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/>
  <mc:AlternateContent xmlns:mc="http://schemas.openxmlformats.org/markup-compatibility/2006">
    <mc:Choice Requires="x15">
      <x15ac:absPath xmlns:x15ac="http://schemas.microsoft.com/office/spreadsheetml/2010/11/ac" url="\\cyan\5-Partages Bureautiques\FC CONSO_PROD\01 - Cloture\2025\2025.12\15 - Plaquette\5 - Fichiers com fi\Supplément financier (en anglais)\FY 2025\"/>
    </mc:Choice>
  </mc:AlternateContent>
  <xr:revisionPtr revIDLastSave="0" documentId="13_ncr:1_{A48B294F-99F1-4A43-9C8B-49295104F8F0}" xr6:coauthVersionLast="47" xr6:coauthVersionMax="47" xr10:uidLastSave="{00000000-0000-0000-0000-000000000000}"/>
  <bookViews>
    <workbookView xWindow="-11940" yWindow="-21720" windowWidth="51840" windowHeight="21120" xr2:uid="{00000000-000D-0000-FFFF-FFFF00000000}"/>
  </bookViews>
  <sheets>
    <sheet name="Actif" sheetId="2" r:id="rId1"/>
    <sheet name="Passif" sheetId="3" r:id="rId2"/>
    <sheet name="Résultat" sheetId="4" r:id="rId3"/>
    <sheet name="TVCP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\h">#N/A</definedName>
    <definedName name="\i">#N/A</definedName>
    <definedName name="_" hidden="1">{"résultats",#N/A,FALSE,"résultats SFS";"indicateurs",#N/A,FALSE,"résultats SFS";"commentaires",#N/A,FALSE,"commentaires SFS";"graphiques",#N/A,FALSE,"graphiques SFS"}</definedName>
    <definedName name="______CPT10645">#N/A</definedName>
    <definedName name="______CPT615480">[1]DETCONSO!#REF!</definedName>
    <definedName name="______CPT715480">[1]DETCONSO!#REF!</definedName>
    <definedName name="______CPT715570">[1]DETCONSO!#REF!</definedName>
    <definedName name="______CPT715725">[1]DETCONSO!#REF!</definedName>
    <definedName name="______CPT715770">[1]DETCONSO!#REF!</definedName>
    <definedName name="______CPT719125">[1]DETCONSO!#REF!</definedName>
    <definedName name="______CPT753708">[1]DETCONSO!#REF!</definedName>
    <definedName name="______IAM10645">#REF!</definedName>
    <definedName name="______IMM2">[2]EXPERTISE!#REF!</definedName>
    <definedName name="______MEQ2661">#REF!</definedName>
    <definedName name="______MEQ2663">#REF!</definedName>
    <definedName name="______PPA01">[3]PORT_HORS_CONSO!#REF!</definedName>
    <definedName name="______ste2">[2]EXPERTISE!#REF!</definedName>
    <definedName name="_____CDC3036">#REF!</definedName>
    <definedName name="_____cdc36564">#REF!</definedName>
    <definedName name="_____CDC36566">#REF!</definedName>
    <definedName name="_____cdc365662">#REF!</definedName>
    <definedName name="_____CDC36568">#REF!</definedName>
    <definedName name="_____cdc6311">#REF!</definedName>
    <definedName name="_____CDC6321">#REF!</definedName>
    <definedName name="_____CDC6332">#REF!</definedName>
    <definedName name="_____CDC635">#REF!</definedName>
    <definedName name="_____CDC63911">#REF!</definedName>
    <definedName name="_____cdc63915">#REF!</definedName>
    <definedName name="_____cdc63916">#REF!</definedName>
    <definedName name="_____CDC63925">#REF!</definedName>
    <definedName name="_____CDC63928">#REF!</definedName>
    <definedName name="_____CDC928">#REF!</definedName>
    <definedName name="_____CDC94311">#REF!</definedName>
    <definedName name="_____CDC943211">#REF!</definedName>
    <definedName name="_____CDC943212">#REF!</definedName>
    <definedName name="_____CDC943222">#REF!</definedName>
    <definedName name="_____CDC94411">#REF!</definedName>
    <definedName name="_____CDC94821">#REF!</definedName>
    <definedName name="_____CDC94822">#REF!</definedName>
    <definedName name="_____CDC95199">#REF!</definedName>
    <definedName name="_____CDC95299">#REF!</definedName>
    <definedName name="_____CPT10645">#N/A</definedName>
    <definedName name="_____CPT611200">#REF!</definedName>
    <definedName name="_____CPT611310">#REF!</definedName>
    <definedName name="_____CPT611317">#REF!</definedName>
    <definedName name="_____CPT611318">#REF!</definedName>
    <definedName name="_____CPT611320">#REF!</definedName>
    <definedName name="_____CPT611328">#REF!</definedName>
    <definedName name="_____CPT611600">#REF!</definedName>
    <definedName name="_____CPT611610">#REF!</definedName>
    <definedName name="_____CPT611615">#REF!</definedName>
    <definedName name="_____CPT611620">#REF!</definedName>
    <definedName name="_____CPT611625">#REF!</definedName>
    <definedName name="_____CPT611630">#REF!</definedName>
    <definedName name="_____CPT611635">#REF!</definedName>
    <definedName name="_____CPT611640">#REF!</definedName>
    <definedName name="_____CPT611650">#REF!</definedName>
    <definedName name="_____CPT611655">#REF!</definedName>
    <definedName name="_____CPT611660">#REF!</definedName>
    <definedName name="_____CPT611665">#REF!</definedName>
    <definedName name="_____CPT611670">#REF!</definedName>
    <definedName name="_____CPT611675">#REF!</definedName>
    <definedName name="_____CPT611700">#REF!</definedName>
    <definedName name="_____CPT611701">#REF!</definedName>
    <definedName name="_____CPT611702">#REF!</definedName>
    <definedName name="_____CPT611710">#REF!</definedName>
    <definedName name="_____CPT611715">#REF!</definedName>
    <definedName name="_____CPT611720">#REF!</definedName>
    <definedName name="_____CPT611725">#REF!</definedName>
    <definedName name="_____CPT611730">#REF!</definedName>
    <definedName name="_____CPT611735">#REF!</definedName>
    <definedName name="_____CPT611740">#REF!</definedName>
    <definedName name="_____CPT611745">#REF!</definedName>
    <definedName name="_____CPT611750">#REF!</definedName>
    <definedName name="_____CPT611755">#REF!</definedName>
    <definedName name="_____CPT611760">#REF!</definedName>
    <definedName name="_____CPT611765">#REF!</definedName>
    <definedName name="_____CPT611770">#REF!</definedName>
    <definedName name="_____CPT611775">#REF!</definedName>
    <definedName name="_____CPT611780">#REF!</definedName>
    <definedName name="_____CPT611785">#REF!</definedName>
    <definedName name="_____CPT611790">#REF!</definedName>
    <definedName name="_____CPT611795">#REF!</definedName>
    <definedName name="_____CPT611800">#REF!</definedName>
    <definedName name="_____CPT611801">#REF!</definedName>
    <definedName name="_____CPT611802">#REF!</definedName>
    <definedName name="_____CPT611804">#REF!</definedName>
    <definedName name="_____CPT611840">#REF!</definedName>
    <definedName name="_____CPT611890">#REF!</definedName>
    <definedName name="_____CPT611900">#REF!</definedName>
    <definedName name="_____CPT612160">#REF!</definedName>
    <definedName name="_____CPT612180">#REF!</definedName>
    <definedName name="_____CPT612210">#REF!</definedName>
    <definedName name="_____CPT612250">#REF!</definedName>
    <definedName name="_____CPT612260">#REF!</definedName>
    <definedName name="_____CPT612500">#REF!</definedName>
    <definedName name="_____CPT613150">#REF!</definedName>
    <definedName name="_____CPT613160">#REF!</definedName>
    <definedName name="_____CPT613170">#REF!</definedName>
    <definedName name="_____CPT613180">#REF!</definedName>
    <definedName name="_____CPT613530">#REF!</definedName>
    <definedName name="_____CPT613535">#REF!</definedName>
    <definedName name="_____CPT613540">#REF!</definedName>
    <definedName name="_____CPT613550">#REF!</definedName>
    <definedName name="_____CPT615200">#REF!</definedName>
    <definedName name="_____CPT615450">#REF!</definedName>
    <definedName name="_____CPT615490">#REF!</definedName>
    <definedName name="_____CPT615510">#REF!</definedName>
    <definedName name="_____CPT615515">#REF!</definedName>
    <definedName name="_____CPT615520">#REF!</definedName>
    <definedName name="_____CPT615525">#REF!</definedName>
    <definedName name="_____CPT615530">#REF!</definedName>
    <definedName name="_____CPT615600">#REF!</definedName>
    <definedName name="_____CPT615610">#REF!</definedName>
    <definedName name="_____CPT615620">#REF!</definedName>
    <definedName name="_____CPT615640">#REF!</definedName>
    <definedName name="_____CPT615730">#REF!</definedName>
    <definedName name="_____CPT615760">#REF!</definedName>
    <definedName name="_____CPT615780">#REF!</definedName>
    <definedName name="_____CPT615790">#REF!</definedName>
    <definedName name="_____CPT615800">#REF!</definedName>
    <definedName name="_____CPT615805">#REF!</definedName>
    <definedName name="_____CPT615810">#REF!</definedName>
    <definedName name="_____CPT615815">#REF!</definedName>
    <definedName name="_____CPT616100">#REF!</definedName>
    <definedName name="_____CPT616106">#REF!</definedName>
    <definedName name="_____CPT616107">#REF!</definedName>
    <definedName name="_____CPT616120">#REF!</definedName>
    <definedName name="_____CPT616125">#REF!</definedName>
    <definedName name="_____CPT616190">#REF!</definedName>
    <definedName name="_____CPT616200">#REF!</definedName>
    <definedName name="_____CPT616210">#REF!</definedName>
    <definedName name="_____CPT619220">#REF!</definedName>
    <definedName name="_____CPT619240">#REF!</definedName>
    <definedName name="_____CPT619260">#REF!</definedName>
    <definedName name="_____CPT621000">#REF!</definedName>
    <definedName name="_____CPT621100">#REF!</definedName>
    <definedName name="_____CPT621200">#REF!</definedName>
    <definedName name="_____CPT621300">#REF!</definedName>
    <definedName name="_____CPT623000">#REF!</definedName>
    <definedName name="_____CPT623100">#REF!</definedName>
    <definedName name="_____CPT624000">#REF!</definedName>
    <definedName name="_____CPT625000">#REF!</definedName>
    <definedName name="_____CPT631000">#REF!</definedName>
    <definedName name="_____CPT637000">#REF!</definedName>
    <definedName name="_____CPT641705">#REF!</definedName>
    <definedName name="_____CPT641708">#REF!</definedName>
    <definedName name="_____CPT641709">#REF!</definedName>
    <definedName name="_____CPT641710">#REF!</definedName>
    <definedName name="_____CPT641720">#REF!</definedName>
    <definedName name="_____CPT641723">#REF!</definedName>
    <definedName name="_____CPT641725">#REF!</definedName>
    <definedName name="_____CPT641738">#REF!</definedName>
    <definedName name="_____CPT641739">#REF!</definedName>
    <definedName name="_____CPT641740">#REF!</definedName>
    <definedName name="_____CPT641759">#REF!</definedName>
    <definedName name="_____CPT641770">#REF!</definedName>
    <definedName name="_____CPT641780">#REF!</definedName>
    <definedName name="_____CPT641790">#REF!</definedName>
    <definedName name="_____CPT642000">#REF!</definedName>
    <definedName name="_____CPT642100">#REF!</definedName>
    <definedName name="_____CPT642400">#REF!</definedName>
    <definedName name="_____CPT643900">#REF!</definedName>
    <definedName name="_____CPT643908">#REF!</definedName>
    <definedName name="_____CPT645000">#REF!</definedName>
    <definedName name="_____CPT646000">#REF!</definedName>
    <definedName name="_____CPT649000">#REF!</definedName>
    <definedName name="_____CPT649050">#REF!</definedName>
    <definedName name="_____CPT649100">#REF!</definedName>
    <definedName name="_____CPT649200">#REF!</definedName>
    <definedName name="_____CPT649300">#REF!</definedName>
    <definedName name="_____CPT649350">#REF!</definedName>
    <definedName name="_____CPT649400">#REF!</definedName>
    <definedName name="_____CPT649450">#REF!</definedName>
    <definedName name="_____CPT649500">#REF!</definedName>
    <definedName name="_____CPT651000">#REF!</definedName>
    <definedName name="_____CPT65110">#REF!</definedName>
    <definedName name="_____CPT651100">#REF!</definedName>
    <definedName name="_____CPT651105">#REF!</definedName>
    <definedName name="_____CPT652000">#REF!</definedName>
    <definedName name="_____CPT652100">#REF!</definedName>
    <definedName name="_____CPT652200">#REF!</definedName>
    <definedName name="_____CPT653100">#REF!</definedName>
    <definedName name="_____CPT653150">#REF!</definedName>
    <definedName name="_____CPT653160">#REF!</definedName>
    <definedName name="_____CPT653200">#REF!</definedName>
    <definedName name="_____CPT653250">#REF!</definedName>
    <definedName name="_____CPT653280">#REF!</definedName>
    <definedName name="_____CPT653300">#REF!</definedName>
    <definedName name="_____CPT653310">#REF!</definedName>
    <definedName name="_____CPT653320">#REF!</definedName>
    <definedName name="_____CPT653350">#REF!</definedName>
    <definedName name="_____CPT653380">#REF!</definedName>
    <definedName name="_____cpt653390">#REF!</definedName>
    <definedName name="_____CPT653400">#REF!</definedName>
    <definedName name="_____CPT653410">#REF!</definedName>
    <definedName name="_____CPT653420">#REF!</definedName>
    <definedName name="_____CPT653430">#REF!</definedName>
    <definedName name="_____CPT653450">#REF!</definedName>
    <definedName name="_____CPT653500">#REF!</definedName>
    <definedName name="_____CPT653600">#REF!</definedName>
    <definedName name="_____CPT653610">#REF!</definedName>
    <definedName name="_____CPT653620">#REF!</definedName>
    <definedName name="_____CPT653630">#REF!</definedName>
    <definedName name="_____CPT653640">#REF!</definedName>
    <definedName name="_____CPT653650">#REF!</definedName>
    <definedName name="_____CPT653700">#REF!</definedName>
    <definedName name="_____CPT653750">#REF!</definedName>
    <definedName name="_____CPT653755">#REF!</definedName>
    <definedName name="_____CPT653760">#REF!</definedName>
    <definedName name="_____CPT653761">#REF!</definedName>
    <definedName name="_____CPT653762">#REF!</definedName>
    <definedName name="_____CPT653770">#REF!</definedName>
    <definedName name="_____CPT653780">#REF!</definedName>
    <definedName name="_____CPT653800">#REF!</definedName>
    <definedName name="_____CPT657000">#REF!</definedName>
    <definedName name="_____CPT661000">#REF!</definedName>
    <definedName name="_____CPT661010">#REF!</definedName>
    <definedName name="_____CPT661020">#REF!</definedName>
    <definedName name="_____CPT661030">#REF!</definedName>
    <definedName name="_____CPT661100">#REF!</definedName>
    <definedName name="_____CPT661200">#REF!</definedName>
    <definedName name="_____CPT661450">#REF!</definedName>
    <definedName name="_____CPT664000">#REF!</definedName>
    <definedName name="_____CPT664100">#REF!</definedName>
    <definedName name="_____CPT664200">#REF!</definedName>
    <definedName name="_____CPT665000">#REF!</definedName>
    <definedName name="_____CPT665150">#REF!</definedName>
    <definedName name="_____CPT665350">#REF!</definedName>
    <definedName name="_____CPT665500">#REF!</definedName>
    <definedName name="_____CPT666000">#REF!</definedName>
    <definedName name="_____CPT666100">#REF!</definedName>
    <definedName name="_____CPT670000">#REF!</definedName>
    <definedName name="_____CPT681000">#REF!</definedName>
    <definedName name="_____CPT681100">#REF!</definedName>
    <definedName name="_____CPT682000">#REF!</definedName>
    <definedName name="_____CPT682100">#REF!</definedName>
    <definedName name="_____CPT701">#REF!</definedName>
    <definedName name="_____CPT711200">#REF!</definedName>
    <definedName name="_____CPT711310">#REF!</definedName>
    <definedName name="_____CPT711317">#REF!</definedName>
    <definedName name="_____CPT711318">#REF!</definedName>
    <definedName name="_____CPT711320">#REF!</definedName>
    <definedName name="_____CPT711328">#REF!</definedName>
    <definedName name="_____CPT711330">#REF!</definedName>
    <definedName name="_____CPT711600">#REF!</definedName>
    <definedName name="_____CPT711610">#REF!</definedName>
    <definedName name="_____CPT711615">#REF!</definedName>
    <definedName name="_____CPT711620">#REF!</definedName>
    <definedName name="_____CPT711625">#REF!</definedName>
    <definedName name="_____CPT711630">#REF!</definedName>
    <definedName name="_____CPT711635">#REF!</definedName>
    <definedName name="_____CPT711640">#REF!</definedName>
    <definedName name="_____CPT711650">#REF!</definedName>
    <definedName name="_____CPT711655">#REF!</definedName>
    <definedName name="_____CPT711660">#REF!</definedName>
    <definedName name="_____CPT711665">#REF!</definedName>
    <definedName name="_____CPT711670">#REF!</definedName>
    <definedName name="_____CPT711675">#REF!</definedName>
    <definedName name="_____CPT711700">#REF!</definedName>
    <definedName name="_____CPT711701">#REF!</definedName>
    <definedName name="_____CPT711702">#REF!</definedName>
    <definedName name="_____CPT711710">#REF!</definedName>
    <definedName name="_____CPT711715">#REF!</definedName>
    <definedName name="_____CPT711720">#REF!</definedName>
    <definedName name="_____CPT711725">#REF!</definedName>
    <definedName name="_____CPT711730">#REF!</definedName>
    <definedName name="_____CPT711735">#REF!</definedName>
    <definedName name="_____CPT711740">#REF!</definedName>
    <definedName name="_____CPT711745">#REF!</definedName>
    <definedName name="_____CPT711750">#REF!</definedName>
    <definedName name="_____CPT711755">#REF!</definedName>
    <definedName name="_____CPT711760">#REF!</definedName>
    <definedName name="_____CPT711765">#REF!</definedName>
    <definedName name="_____CPT711770">#REF!</definedName>
    <definedName name="_____CPT711775">#REF!</definedName>
    <definedName name="_____CPT711780">#REF!</definedName>
    <definedName name="_____CPT711785">#REF!</definedName>
    <definedName name="_____CPT711790">#REF!</definedName>
    <definedName name="_____CPT711795">#REF!</definedName>
    <definedName name="_____CPT711800">#REF!</definedName>
    <definedName name="_____CPT711801">#REF!</definedName>
    <definedName name="_____CPT711802">#REF!</definedName>
    <definedName name="_____CPT711804">#REF!</definedName>
    <definedName name="_____CPT711840">#REF!</definedName>
    <definedName name="_____CPT711890">#REF!</definedName>
    <definedName name="_____CPT711900">#REF!</definedName>
    <definedName name="_____CPT712110">#REF!</definedName>
    <definedName name="_____CPT712138">#REF!</definedName>
    <definedName name="_____CPT712139">#REF!</definedName>
    <definedName name="_____CPT712148">#REF!</definedName>
    <definedName name="_____CPT712149">#REF!</definedName>
    <definedName name="_____CPT712159">#REF!</definedName>
    <definedName name="_____CPT712160">#REF!</definedName>
    <definedName name="_____CPT712180">#REF!</definedName>
    <definedName name="_____CPT712200">#REF!</definedName>
    <definedName name="_____CPT712800">#REF!</definedName>
    <definedName name="_____CPT712900">#REF!</definedName>
    <definedName name="_____CPT713100">#REF!</definedName>
    <definedName name="_____CPT713110">#REF!</definedName>
    <definedName name="_____CPT713190">#REF!</definedName>
    <definedName name="_____CPT713200">#REF!</definedName>
    <definedName name="_____CPT713210">#REF!</definedName>
    <definedName name="_____CPT713290">#REF!</definedName>
    <definedName name="_____CPT713300">#REF!</definedName>
    <definedName name="_____CPT713310">#REF!</definedName>
    <definedName name="_____CPT713350">#REF!</definedName>
    <definedName name="_____CPT713360">#REF!</definedName>
    <definedName name="_____CPT713370">#REF!</definedName>
    <definedName name="_____CPT713390">#REF!</definedName>
    <definedName name="_____CPT713400">#REF!</definedName>
    <definedName name="_____CPT713410">#REF!</definedName>
    <definedName name="_____CPT713490">#REF!</definedName>
    <definedName name="_____cpt713508">#REF!</definedName>
    <definedName name="_____CPT713509">#REF!</definedName>
    <definedName name="_____CPT715200">#REF!</definedName>
    <definedName name="_____CPT715320">#REF!</definedName>
    <definedName name="_____CPT715325">#REF!</definedName>
    <definedName name="_____CPT715410">#REF!</definedName>
    <definedName name="_____CPT715420">#REF!</definedName>
    <definedName name="_____CPT715430">#REF!</definedName>
    <definedName name="_____CPT715450">#REF!</definedName>
    <definedName name="_____CPT715490">#REF!</definedName>
    <definedName name="_____CPT715510">#REF!</definedName>
    <definedName name="_____CPT715515">#REF!</definedName>
    <definedName name="_____CPT715520">#REF!</definedName>
    <definedName name="_____CPT715525">#REF!</definedName>
    <definedName name="_____CPT715530">#REF!</definedName>
    <definedName name="_____CPT715550">#REF!</definedName>
    <definedName name="_____CPT715600">#REF!</definedName>
    <definedName name="_____CPT715610">#REF!</definedName>
    <definedName name="_____CPT715620">#REF!</definedName>
    <definedName name="_____CPT715630">#REF!</definedName>
    <definedName name="_____CPT715640">#REF!</definedName>
    <definedName name="_____CPT715701">#REF!</definedName>
    <definedName name="_____CPT715702">#REF!</definedName>
    <definedName name="_____CPT715703">#REF!</definedName>
    <definedName name="_____CPT715704">#REF!</definedName>
    <definedName name="_____CPT715705">#REF!</definedName>
    <definedName name="_____CPT715706">#REF!</definedName>
    <definedName name="_____CPT715720">#REF!</definedName>
    <definedName name="_____CPT715730">#REF!</definedName>
    <definedName name="_____CPT715740">#REF!</definedName>
    <definedName name="_____CPT715760">#REF!</definedName>
    <definedName name="_____CPT715790">#REF!</definedName>
    <definedName name="_____CPT715795">#REF!</definedName>
    <definedName name="_____CPT715800">#REF!</definedName>
    <definedName name="_____CPT715805">#REF!</definedName>
    <definedName name="_____CPT715810">#REF!</definedName>
    <definedName name="_____CPT715815">#REF!</definedName>
    <definedName name="_____CPT715900">#REF!</definedName>
    <definedName name="_____CPT715905">#REF!</definedName>
    <definedName name="_____CPT715910">#REF!</definedName>
    <definedName name="_____CPT719100">#REF!</definedName>
    <definedName name="_____CPT719105">#REF!</definedName>
    <definedName name="_____CPT719110">#REF!</definedName>
    <definedName name="_____CPT719115">#REF!</definedName>
    <definedName name="_____CPT719120">#REF!</definedName>
    <definedName name="_____CPT719130">#REF!</definedName>
    <definedName name="_____CPT719135">#REF!</definedName>
    <definedName name="_____CPT719140">#REF!</definedName>
    <definedName name="_____CPT719145">#REF!</definedName>
    <definedName name="_____CPT719150">#REF!</definedName>
    <definedName name="_____CPT719155">#REF!</definedName>
    <definedName name="_____CPT719160">#REF!</definedName>
    <definedName name="_____CPT719220">#REF!</definedName>
    <definedName name="_____CPT719240">#REF!</definedName>
    <definedName name="_____CPT719260">#REF!</definedName>
    <definedName name="_____CPT721000">#REF!</definedName>
    <definedName name="_____CPT721770">#REF!</definedName>
    <definedName name="_____CPT721780">#REF!</definedName>
    <definedName name="_____CPT726000">#REF!</definedName>
    <definedName name="_____CPT727000">#REF!</definedName>
    <definedName name="_____CPT728000">#REF!</definedName>
    <definedName name="_____CPT728008">#REF!</definedName>
    <definedName name="_____CPT728018">#REF!</definedName>
    <definedName name="_____CPT729000">#REF!</definedName>
    <definedName name="_____CPT729100">#REF!</definedName>
    <definedName name="_____CPT729200">#REF!</definedName>
    <definedName name="_____CPT732000">#REF!</definedName>
    <definedName name="_____CPT732100">#REF!</definedName>
    <definedName name="_____CPT732200">#REF!</definedName>
    <definedName name="_____CPT749200">#REF!</definedName>
    <definedName name="_____CPT749250">#REF!</definedName>
    <definedName name="_____cpt749350">#REF!</definedName>
    <definedName name="_____CPT753100">#REF!</definedName>
    <definedName name="_____CPT753150">#REF!</definedName>
    <definedName name="_____CPT753160">#REF!</definedName>
    <definedName name="_____CPT753200">#REF!</definedName>
    <definedName name="_____CPT753250">#REF!</definedName>
    <definedName name="_____CPT753280">#REF!</definedName>
    <definedName name="_____CPT753300">#REF!</definedName>
    <definedName name="_____CPT753310">#REF!</definedName>
    <definedName name="_____CPT753320">#REF!</definedName>
    <definedName name="_____CPT753350">#REF!</definedName>
    <definedName name="_____CPT753380">#REF!</definedName>
    <definedName name="_____CPT753390">#REF!</definedName>
    <definedName name="_____CPT753400">#REF!</definedName>
    <definedName name="_____CPT753410">#REF!</definedName>
    <definedName name="_____CPT753420">#REF!</definedName>
    <definedName name="_____CPT753430">#REF!</definedName>
    <definedName name="_____CPT753450">#REF!</definedName>
    <definedName name="_____CPT753500">#REF!</definedName>
    <definedName name="_____CPT753600">#REF!</definedName>
    <definedName name="_____CPT753610">#REF!</definedName>
    <definedName name="_____CPT753620">#REF!</definedName>
    <definedName name="_____CPT753630">#REF!</definedName>
    <definedName name="_____CPT753640">#REF!</definedName>
    <definedName name="_____CPT753650">#REF!</definedName>
    <definedName name="_____CPT753700">#REF!</definedName>
    <definedName name="_____CPT753750">#REF!</definedName>
    <definedName name="_____CPT753755">#REF!</definedName>
    <definedName name="_____CPT753760">#REF!</definedName>
    <definedName name="_____CPT753761">#REF!</definedName>
    <definedName name="_____CPT753762">#REF!</definedName>
    <definedName name="_____CPT753770">#REF!</definedName>
    <definedName name="_____CPT753780">#REF!</definedName>
    <definedName name="_____CPT753800">#REF!</definedName>
    <definedName name="_____CPT757000">#REF!</definedName>
    <definedName name="_____CPT763000">#REF!</definedName>
    <definedName name="_____CPT763010">#REF!</definedName>
    <definedName name="_____CPT763020">#REF!</definedName>
    <definedName name="_____CPT763030">#REF!</definedName>
    <definedName name="_____CPT763100">#REF!</definedName>
    <definedName name="_____CPT763200">#REF!</definedName>
    <definedName name="_____CPT763450">#REF!</definedName>
    <definedName name="_____CPT764000">#REF!</definedName>
    <definedName name="_____CPT764100">#REF!</definedName>
    <definedName name="_____CPT764200">#REF!</definedName>
    <definedName name="_____CPT765000">#REF!</definedName>
    <definedName name="_____CPT765150">#REF!</definedName>
    <definedName name="_____CPT765350">#REF!</definedName>
    <definedName name="_____CPT765500">#REF!</definedName>
    <definedName name="_____CPT766000">#REF!</definedName>
    <definedName name="_____CPT766100">#REF!</definedName>
    <definedName name="_____CPT80101">#REF!</definedName>
    <definedName name="_____CPT80102">#REF!</definedName>
    <definedName name="_____CPT80103">#REF!</definedName>
    <definedName name="_____CPT80104">#REF!</definedName>
    <definedName name="_____CPT80105">#REF!</definedName>
    <definedName name="_____CPT80106">#REF!</definedName>
    <definedName name="_____CPT80107">#REF!</definedName>
    <definedName name="_____CPT80109">#REF!</definedName>
    <definedName name="_____CPT80110">#REF!</definedName>
    <definedName name="_____CPT80130">#REF!</definedName>
    <definedName name="_____CPT83101">#REF!</definedName>
    <definedName name="_____CPT83102">#REF!</definedName>
    <definedName name="_____CPT83103">#REF!</definedName>
    <definedName name="_____CPT83104">#REF!</definedName>
    <definedName name="_____CPT83106">#REF!</definedName>
    <definedName name="_____CPT83107">#REF!</definedName>
    <definedName name="_____CPT83109">#REF!</definedName>
    <definedName name="_____CUC1">#REF!</definedName>
    <definedName name="_____MEQ2662">#REF!</definedName>
    <definedName name="_____MEQ2664">#REF!</definedName>
    <definedName name="_____MEQ2665">#REF!</definedName>
    <definedName name="_____MEQ2666">#REF!</definedName>
    <definedName name="_____MEQ2667">#REF!</definedName>
    <definedName name="_____MEQ2668">#REF!</definedName>
    <definedName name="_____MEQ671004">#REF!</definedName>
    <definedName name="_____MEQ769004">#REF!</definedName>
    <definedName name="_____MEQ769005">#REF!</definedName>
    <definedName name="_____MEQ769006">#REF!</definedName>
    <definedName name="_____MEQ769007">#REF!</definedName>
    <definedName name="_____MEQ769008">#REF!</definedName>
    <definedName name="_____MEQ769300">#REF!</definedName>
    <definedName name="_____PBA1">#REF!</definedName>
    <definedName name="_____PBA2">#REF!</definedName>
    <definedName name="_____RE119">#REF!</definedName>
    <definedName name="_____RE120">#REF!</definedName>
    <definedName name="_____RE129">#REF!</definedName>
    <definedName name="_____RE689">#REF!</definedName>
    <definedName name="_____RE699">#REF!</definedName>
    <definedName name="_____Z649600">#REF!</definedName>
    <definedName name="_____Z715570">#REF!</definedName>
    <definedName name="_____Z715725">#REF!</definedName>
    <definedName name="_____Z715770">#REF!</definedName>
    <definedName name="____CDC3036">#REF!</definedName>
    <definedName name="____cdc36564">#REF!</definedName>
    <definedName name="____CDC36566">#REF!</definedName>
    <definedName name="____cdc365662">#REF!</definedName>
    <definedName name="____CDC36568">#REF!</definedName>
    <definedName name="____cdc6311">#REF!</definedName>
    <definedName name="____CDC6321">#REF!</definedName>
    <definedName name="____CDC6332">#REF!</definedName>
    <definedName name="____CDC635">#REF!</definedName>
    <definedName name="____CDC63911">#REF!</definedName>
    <definedName name="____cdc63915">#REF!</definedName>
    <definedName name="____cdc63916">#REF!</definedName>
    <definedName name="____CDC63925">#REF!</definedName>
    <definedName name="____CDC63928">#REF!</definedName>
    <definedName name="____CDC928">#REF!</definedName>
    <definedName name="____CDC94311">#REF!</definedName>
    <definedName name="____CDC943211">#REF!</definedName>
    <definedName name="____CDC943212">#REF!</definedName>
    <definedName name="____CDC943222">#REF!</definedName>
    <definedName name="____CDC94411">#REF!</definedName>
    <definedName name="____CDC94821">#REF!</definedName>
    <definedName name="____CDC94822">#REF!</definedName>
    <definedName name="____CDC95199">#REF!</definedName>
    <definedName name="____CDC95299">#REF!</definedName>
    <definedName name="____CPT611200">#REF!</definedName>
    <definedName name="____CPT611310">#REF!</definedName>
    <definedName name="____CPT611317">#REF!</definedName>
    <definedName name="____CPT611318">#REF!</definedName>
    <definedName name="____CPT611320">#REF!</definedName>
    <definedName name="____CPT611328">#REF!</definedName>
    <definedName name="____CPT611600">#REF!</definedName>
    <definedName name="____CPT611610">#REF!</definedName>
    <definedName name="____CPT611615">#REF!</definedName>
    <definedName name="____CPT611620">#REF!</definedName>
    <definedName name="____CPT611625">#REF!</definedName>
    <definedName name="____CPT611630">#REF!</definedName>
    <definedName name="____CPT611635">#REF!</definedName>
    <definedName name="____CPT611640">#REF!</definedName>
    <definedName name="____CPT611650">#REF!</definedName>
    <definedName name="____CPT611655">#REF!</definedName>
    <definedName name="____CPT611660">#REF!</definedName>
    <definedName name="____CPT611665">#REF!</definedName>
    <definedName name="____CPT611670">#REF!</definedName>
    <definedName name="____CPT611675">#REF!</definedName>
    <definedName name="____CPT611700">#REF!</definedName>
    <definedName name="____CPT611701">#REF!</definedName>
    <definedName name="____CPT611702">#REF!</definedName>
    <definedName name="____CPT611710">#REF!</definedName>
    <definedName name="____CPT611715">#REF!</definedName>
    <definedName name="____CPT611720">#REF!</definedName>
    <definedName name="____CPT611725">#REF!</definedName>
    <definedName name="____CPT611730">#REF!</definedName>
    <definedName name="____CPT611735">#REF!</definedName>
    <definedName name="____CPT611740">#REF!</definedName>
    <definedName name="____CPT611745">#REF!</definedName>
    <definedName name="____CPT611750">#REF!</definedName>
    <definedName name="____CPT611755">#REF!</definedName>
    <definedName name="____CPT611760">#REF!</definedName>
    <definedName name="____CPT611765">#REF!</definedName>
    <definedName name="____CPT611770">#REF!</definedName>
    <definedName name="____CPT611775">#REF!</definedName>
    <definedName name="____CPT611780">#REF!</definedName>
    <definedName name="____CPT611785">#REF!</definedName>
    <definedName name="____CPT611790">#REF!</definedName>
    <definedName name="____CPT611795">#REF!</definedName>
    <definedName name="____CPT611800">#REF!</definedName>
    <definedName name="____CPT611801">#REF!</definedName>
    <definedName name="____CPT611802">#REF!</definedName>
    <definedName name="____CPT611804">#REF!</definedName>
    <definedName name="____CPT611840">#REF!</definedName>
    <definedName name="____CPT611890">#REF!</definedName>
    <definedName name="____CPT611900">#REF!</definedName>
    <definedName name="____CPT612160">#REF!</definedName>
    <definedName name="____CPT612180">#REF!</definedName>
    <definedName name="____CPT612210">#REF!</definedName>
    <definedName name="____CPT612250">#REF!</definedName>
    <definedName name="____CPT612260">#REF!</definedName>
    <definedName name="____CPT612500">#REF!</definedName>
    <definedName name="____CPT613150">#REF!</definedName>
    <definedName name="____CPT613160">#REF!</definedName>
    <definedName name="____CPT613170">#REF!</definedName>
    <definedName name="____CPT613180">#REF!</definedName>
    <definedName name="____CPT613530">#REF!</definedName>
    <definedName name="____CPT613535">#REF!</definedName>
    <definedName name="____CPT613540">#REF!</definedName>
    <definedName name="____CPT613550">#REF!</definedName>
    <definedName name="____CPT615200">#REF!</definedName>
    <definedName name="____CPT615450">#REF!</definedName>
    <definedName name="____CPT615480">[1]DETCONSO!#REF!</definedName>
    <definedName name="____CPT615490">#REF!</definedName>
    <definedName name="____CPT615510">#REF!</definedName>
    <definedName name="____CPT615515">#REF!</definedName>
    <definedName name="____CPT615520">#REF!</definedName>
    <definedName name="____CPT615525">#REF!</definedName>
    <definedName name="____CPT615530">#REF!</definedName>
    <definedName name="____CPT615600">#REF!</definedName>
    <definedName name="____CPT615610">#REF!</definedName>
    <definedName name="____CPT615620">#REF!</definedName>
    <definedName name="____CPT615640">#REF!</definedName>
    <definedName name="____CPT615730">#REF!</definedName>
    <definedName name="____CPT615760">#REF!</definedName>
    <definedName name="____CPT615780">#REF!</definedName>
    <definedName name="____CPT615790">#REF!</definedName>
    <definedName name="____CPT615800">#REF!</definedName>
    <definedName name="____CPT615805">#REF!</definedName>
    <definedName name="____CPT615810">#REF!</definedName>
    <definedName name="____CPT615815">#REF!</definedName>
    <definedName name="____CPT616100">#REF!</definedName>
    <definedName name="____CPT616106">#REF!</definedName>
    <definedName name="____CPT616107">#REF!</definedName>
    <definedName name="____CPT616120">#REF!</definedName>
    <definedName name="____CPT616125">#REF!</definedName>
    <definedName name="____CPT616190">#REF!</definedName>
    <definedName name="____CPT616200">#REF!</definedName>
    <definedName name="____CPT616210">#REF!</definedName>
    <definedName name="____CPT619220">#REF!</definedName>
    <definedName name="____CPT619240">#REF!</definedName>
    <definedName name="____CPT619260">#REF!</definedName>
    <definedName name="____CPT621000">#REF!</definedName>
    <definedName name="____CPT621100">#REF!</definedName>
    <definedName name="____CPT621200">#REF!</definedName>
    <definedName name="____CPT621300">#REF!</definedName>
    <definedName name="____CPT623000">#REF!</definedName>
    <definedName name="____CPT623100">#REF!</definedName>
    <definedName name="____CPT624000">#REF!</definedName>
    <definedName name="____CPT625000">#REF!</definedName>
    <definedName name="____CPT631000">#REF!</definedName>
    <definedName name="____CPT637000">#REF!</definedName>
    <definedName name="____CPT641705">#REF!</definedName>
    <definedName name="____CPT641708">#REF!</definedName>
    <definedName name="____CPT641709">#REF!</definedName>
    <definedName name="____CPT641710">#REF!</definedName>
    <definedName name="____CPT641720">#REF!</definedName>
    <definedName name="____CPT641723">#REF!</definedName>
    <definedName name="____CPT641725">#REF!</definedName>
    <definedName name="____CPT641738">#REF!</definedName>
    <definedName name="____CPT641739">#REF!</definedName>
    <definedName name="____CPT641740">#REF!</definedName>
    <definedName name="____CPT641759">#REF!</definedName>
    <definedName name="____CPT641770">#REF!</definedName>
    <definedName name="____CPT641780">#REF!</definedName>
    <definedName name="____CPT641790">#REF!</definedName>
    <definedName name="____CPT642000">#REF!</definedName>
    <definedName name="____CPT642100">#REF!</definedName>
    <definedName name="____CPT642400">#REF!</definedName>
    <definedName name="____CPT643900">#REF!</definedName>
    <definedName name="____CPT643908">#REF!</definedName>
    <definedName name="____CPT645000">#REF!</definedName>
    <definedName name="____CPT646000">#REF!</definedName>
    <definedName name="____CPT649000">#REF!</definedName>
    <definedName name="____CPT649050">#REF!</definedName>
    <definedName name="____CPT649100">#REF!</definedName>
    <definedName name="____CPT649200">#REF!</definedName>
    <definedName name="____CPT649300">#REF!</definedName>
    <definedName name="____CPT649350">#REF!</definedName>
    <definedName name="____CPT649400">#REF!</definedName>
    <definedName name="____CPT649450">#REF!</definedName>
    <definedName name="____CPT649500">#REF!</definedName>
    <definedName name="____CPT651000">#REF!</definedName>
    <definedName name="____CPT65110">#REF!</definedName>
    <definedName name="____CPT651100">#REF!</definedName>
    <definedName name="____CPT651105">#REF!</definedName>
    <definedName name="____CPT652000">#REF!</definedName>
    <definedName name="____CPT652100">#REF!</definedName>
    <definedName name="____CPT652200">#REF!</definedName>
    <definedName name="____CPT653100">#REF!</definedName>
    <definedName name="____CPT653150">#REF!</definedName>
    <definedName name="____CPT653160">#REF!</definedName>
    <definedName name="____CPT653200">#REF!</definedName>
    <definedName name="____CPT653250">#REF!</definedName>
    <definedName name="____CPT653280">#REF!</definedName>
    <definedName name="____CPT653300">#REF!</definedName>
    <definedName name="____CPT653310">#REF!</definedName>
    <definedName name="____CPT653320">#REF!</definedName>
    <definedName name="____CPT653350">#REF!</definedName>
    <definedName name="____CPT653380">#REF!</definedName>
    <definedName name="____cpt653390">#REF!</definedName>
    <definedName name="____CPT653400">#REF!</definedName>
    <definedName name="____CPT653410">#REF!</definedName>
    <definedName name="____CPT653420">#REF!</definedName>
    <definedName name="____CPT653430">#REF!</definedName>
    <definedName name="____CPT653450">#REF!</definedName>
    <definedName name="____CPT653500">#REF!</definedName>
    <definedName name="____CPT653600">#REF!</definedName>
    <definedName name="____CPT653610">#REF!</definedName>
    <definedName name="____CPT653620">#REF!</definedName>
    <definedName name="____CPT653630">#REF!</definedName>
    <definedName name="____CPT653640">#REF!</definedName>
    <definedName name="____CPT653650">#REF!</definedName>
    <definedName name="____CPT653700">#REF!</definedName>
    <definedName name="____CPT653750">#REF!</definedName>
    <definedName name="____CPT653755">#REF!</definedName>
    <definedName name="____CPT653760">#REF!</definedName>
    <definedName name="____CPT653761">#REF!</definedName>
    <definedName name="____CPT653762">#REF!</definedName>
    <definedName name="____CPT653770">#REF!</definedName>
    <definedName name="____CPT653780">#REF!</definedName>
    <definedName name="____CPT653800">#REF!</definedName>
    <definedName name="____CPT657000">#REF!</definedName>
    <definedName name="____CPT661000">#REF!</definedName>
    <definedName name="____CPT661010">#REF!</definedName>
    <definedName name="____CPT661020">#REF!</definedName>
    <definedName name="____CPT661030">#REF!</definedName>
    <definedName name="____CPT661100">#REF!</definedName>
    <definedName name="____CPT661200">#REF!</definedName>
    <definedName name="____CPT661450">#REF!</definedName>
    <definedName name="____CPT664000">#REF!</definedName>
    <definedName name="____CPT664100">#REF!</definedName>
    <definedName name="____CPT664200">#REF!</definedName>
    <definedName name="____CPT665000">#REF!</definedName>
    <definedName name="____CPT665150">#REF!</definedName>
    <definedName name="____CPT665350">#REF!</definedName>
    <definedName name="____CPT665500">#REF!</definedName>
    <definedName name="____CPT666000">#REF!</definedName>
    <definedName name="____CPT666100">#REF!</definedName>
    <definedName name="____CPT670000">#REF!</definedName>
    <definedName name="____CPT681000">#REF!</definedName>
    <definedName name="____CPT681100">#REF!</definedName>
    <definedName name="____CPT682000">#REF!</definedName>
    <definedName name="____CPT682100">#REF!</definedName>
    <definedName name="____CPT701">#REF!</definedName>
    <definedName name="____CPT711200">#REF!</definedName>
    <definedName name="____CPT711310">#REF!</definedName>
    <definedName name="____CPT711317">#REF!</definedName>
    <definedName name="____CPT711318">#REF!</definedName>
    <definedName name="____CPT711320">#REF!</definedName>
    <definedName name="____CPT711328">#REF!</definedName>
    <definedName name="____CPT711330">#REF!</definedName>
    <definedName name="____CPT711600">#REF!</definedName>
    <definedName name="____CPT711610">#REF!</definedName>
    <definedName name="____CPT711615">#REF!</definedName>
    <definedName name="____CPT711620">#REF!</definedName>
    <definedName name="____CPT711625">#REF!</definedName>
    <definedName name="____CPT711630">#REF!</definedName>
    <definedName name="____CPT711635">#REF!</definedName>
    <definedName name="____CPT711640">#REF!</definedName>
    <definedName name="____CPT711650">#REF!</definedName>
    <definedName name="____CPT711655">#REF!</definedName>
    <definedName name="____CPT711660">#REF!</definedName>
    <definedName name="____CPT711665">#REF!</definedName>
    <definedName name="____CPT711670">#REF!</definedName>
    <definedName name="____CPT711675">#REF!</definedName>
    <definedName name="____CPT711700">#REF!</definedName>
    <definedName name="____CPT711701">#REF!</definedName>
    <definedName name="____CPT711702">#REF!</definedName>
    <definedName name="____CPT711710">#REF!</definedName>
    <definedName name="____CPT711715">#REF!</definedName>
    <definedName name="____CPT711720">#REF!</definedName>
    <definedName name="____CPT711725">#REF!</definedName>
    <definedName name="____CPT711730">#REF!</definedName>
    <definedName name="____CPT711735">#REF!</definedName>
    <definedName name="____CPT711740">#REF!</definedName>
    <definedName name="____CPT711745">#REF!</definedName>
    <definedName name="____CPT711750">#REF!</definedName>
    <definedName name="____CPT711755">#REF!</definedName>
    <definedName name="____CPT711760">#REF!</definedName>
    <definedName name="____CPT711765">#REF!</definedName>
    <definedName name="____CPT711770">#REF!</definedName>
    <definedName name="____CPT711775">#REF!</definedName>
    <definedName name="____CPT711780">#REF!</definedName>
    <definedName name="____CPT711785">#REF!</definedName>
    <definedName name="____CPT711790">#REF!</definedName>
    <definedName name="____CPT711795">#REF!</definedName>
    <definedName name="____CPT711800">#REF!</definedName>
    <definedName name="____CPT711801">#REF!</definedName>
    <definedName name="____CPT711802">#REF!</definedName>
    <definedName name="____CPT711804">#REF!</definedName>
    <definedName name="____CPT711840">#REF!</definedName>
    <definedName name="____CPT711890">#REF!</definedName>
    <definedName name="____CPT711900">#REF!</definedName>
    <definedName name="____CPT712110">#REF!</definedName>
    <definedName name="____CPT712138">#REF!</definedName>
    <definedName name="____CPT712139">#REF!</definedName>
    <definedName name="____CPT712148">#REF!</definedName>
    <definedName name="____CPT712149">#REF!</definedName>
    <definedName name="____CPT712159">#REF!</definedName>
    <definedName name="____CPT712160">#REF!</definedName>
    <definedName name="____CPT712180">#REF!</definedName>
    <definedName name="____CPT712200">#REF!</definedName>
    <definedName name="____CPT712800">#REF!</definedName>
    <definedName name="____CPT712900">#REF!</definedName>
    <definedName name="____CPT713100">#REF!</definedName>
    <definedName name="____CPT713110">#REF!</definedName>
    <definedName name="____CPT713190">#REF!</definedName>
    <definedName name="____CPT713200">#REF!</definedName>
    <definedName name="____CPT713210">#REF!</definedName>
    <definedName name="____CPT713290">#REF!</definedName>
    <definedName name="____CPT713300">#REF!</definedName>
    <definedName name="____CPT713310">#REF!</definedName>
    <definedName name="____CPT713350">#REF!</definedName>
    <definedName name="____CPT713360">#REF!</definedName>
    <definedName name="____CPT713370">#REF!</definedName>
    <definedName name="____CPT713390">#REF!</definedName>
    <definedName name="____CPT713400">#REF!</definedName>
    <definedName name="____CPT713410">#REF!</definedName>
    <definedName name="____CPT713490">#REF!</definedName>
    <definedName name="____cpt713508">#REF!</definedName>
    <definedName name="____CPT713509">#REF!</definedName>
    <definedName name="____CPT715200">#REF!</definedName>
    <definedName name="____CPT715320">#REF!</definedName>
    <definedName name="____CPT715325">#REF!</definedName>
    <definedName name="____CPT715410">#REF!</definedName>
    <definedName name="____CPT715420">#REF!</definedName>
    <definedName name="____CPT715430">#REF!</definedName>
    <definedName name="____CPT715450">#REF!</definedName>
    <definedName name="____CPT715480">[1]DETCONSO!#REF!</definedName>
    <definedName name="____CPT715490">#REF!</definedName>
    <definedName name="____CPT715510">#REF!</definedName>
    <definedName name="____CPT715515">#REF!</definedName>
    <definedName name="____CPT715520">#REF!</definedName>
    <definedName name="____CPT715525">#REF!</definedName>
    <definedName name="____CPT715530">#REF!</definedName>
    <definedName name="____CPT715550">#REF!</definedName>
    <definedName name="____CPT715570">[1]DETCONSO!#REF!</definedName>
    <definedName name="____CPT715600">#REF!</definedName>
    <definedName name="____CPT715610">#REF!</definedName>
    <definedName name="____CPT715620">#REF!</definedName>
    <definedName name="____CPT715630">#REF!</definedName>
    <definedName name="____CPT715640">#REF!</definedName>
    <definedName name="____CPT715701">#REF!</definedName>
    <definedName name="____CPT715702">#REF!</definedName>
    <definedName name="____CPT715703">#REF!</definedName>
    <definedName name="____CPT715704">#REF!</definedName>
    <definedName name="____CPT715705">#REF!</definedName>
    <definedName name="____CPT715706">#REF!</definedName>
    <definedName name="____CPT715720">#REF!</definedName>
    <definedName name="____CPT715725">[1]DETCONSO!#REF!</definedName>
    <definedName name="____CPT715730">#REF!</definedName>
    <definedName name="____CPT715740">#REF!</definedName>
    <definedName name="____CPT715760">#REF!</definedName>
    <definedName name="____CPT715770">[1]DETCONSO!#REF!</definedName>
    <definedName name="____CPT715790">#REF!</definedName>
    <definedName name="____CPT715795">#REF!</definedName>
    <definedName name="____CPT715800">#REF!</definedName>
    <definedName name="____CPT715805">#REF!</definedName>
    <definedName name="____CPT715810">#REF!</definedName>
    <definedName name="____CPT715815">#REF!</definedName>
    <definedName name="____CPT715900">#REF!</definedName>
    <definedName name="____CPT715905">#REF!</definedName>
    <definedName name="____CPT715910">#REF!</definedName>
    <definedName name="____CPT719100">#REF!</definedName>
    <definedName name="____CPT719105">#REF!</definedName>
    <definedName name="____CPT719110">#REF!</definedName>
    <definedName name="____CPT719115">#REF!</definedName>
    <definedName name="____CPT719120">#REF!</definedName>
    <definedName name="____CPT719125">[1]DETCONSO!#REF!</definedName>
    <definedName name="____CPT719130">#REF!</definedName>
    <definedName name="____CPT719135">#REF!</definedName>
    <definedName name="____CPT719140">#REF!</definedName>
    <definedName name="____CPT719145">#REF!</definedName>
    <definedName name="____CPT719150">#REF!</definedName>
    <definedName name="____CPT719155">#REF!</definedName>
    <definedName name="____CPT719160">#REF!</definedName>
    <definedName name="____CPT719220">#REF!</definedName>
    <definedName name="____CPT719240">#REF!</definedName>
    <definedName name="____CPT719260">#REF!</definedName>
    <definedName name="____CPT721000">#REF!</definedName>
    <definedName name="____CPT721770">#REF!</definedName>
    <definedName name="____CPT721780">#REF!</definedName>
    <definedName name="____CPT726000">#REF!</definedName>
    <definedName name="____CPT727000">#REF!</definedName>
    <definedName name="____CPT728000">#REF!</definedName>
    <definedName name="____CPT728008">#REF!</definedName>
    <definedName name="____CPT728018">#REF!</definedName>
    <definedName name="____CPT729000">#REF!</definedName>
    <definedName name="____CPT729100">#REF!</definedName>
    <definedName name="____CPT729200">#REF!</definedName>
    <definedName name="____CPT732000">#REF!</definedName>
    <definedName name="____CPT732100">#REF!</definedName>
    <definedName name="____CPT732200">#REF!</definedName>
    <definedName name="____CPT749200">#REF!</definedName>
    <definedName name="____CPT749250">#REF!</definedName>
    <definedName name="____cpt749350">#REF!</definedName>
    <definedName name="____CPT753100">#REF!</definedName>
    <definedName name="____CPT753150">#REF!</definedName>
    <definedName name="____CPT753160">#REF!</definedName>
    <definedName name="____CPT753200">#REF!</definedName>
    <definedName name="____CPT753250">#REF!</definedName>
    <definedName name="____CPT753280">#REF!</definedName>
    <definedName name="____CPT753300">#REF!</definedName>
    <definedName name="____CPT753310">#REF!</definedName>
    <definedName name="____CPT753320">#REF!</definedName>
    <definedName name="____CPT753350">#REF!</definedName>
    <definedName name="____CPT753380">#REF!</definedName>
    <definedName name="____CPT753390">#REF!</definedName>
    <definedName name="____CPT753400">#REF!</definedName>
    <definedName name="____CPT753410">#REF!</definedName>
    <definedName name="____CPT753420">#REF!</definedName>
    <definedName name="____CPT753430">#REF!</definedName>
    <definedName name="____CPT753450">#REF!</definedName>
    <definedName name="____CPT753500">#REF!</definedName>
    <definedName name="____CPT753600">#REF!</definedName>
    <definedName name="____CPT753610">#REF!</definedName>
    <definedName name="____CPT753620">#REF!</definedName>
    <definedName name="____CPT753630">#REF!</definedName>
    <definedName name="____CPT753640">#REF!</definedName>
    <definedName name="____CPT753650">#REF!</definedName>
    <definedName name="____CPT753700">#REF!</definedName>
    <definedName name="____CPT753708">[1]DETCONSO!#REF!</definedName>
    <definedName name="____CPT753750">#REF!</definedName>
    <definedName name="____CPT753755">#REF!</definedName>
    <definedName name="____CPT753760">#REF!</definedName>
    <definedName name="____CPT753761">#REF!</definedName>
    <definedName name="____CPT753762">#REF!</definedName>
    <definedName name="____CPT753770">#REF!</definedName>
    <definedName name="____CPT753780">#REF!</definedName>
    <definedName name="____CPT753800">#REF!</definedName>
    <definedName name="____CPT757000">#REF!</definedName>
    <definedName name="____CPT763000">#REF!</definedName>
    <definedName name="____CPT763010">#REF!</definedName>
    <definedName name="____CPT763020">#REF!</definedName>
    <definedName name="____CPT763030">#REF!</definedName>
    <definedName name="____CPT763100">#REF!</definedName>
    <definedName name="____CPT763200">#REF!</definedName>
    <definedName name="____CPT763450">#REF!</definedName>
    <definedName name="____CPT764000">#REF!</definedName>
    <definedName name="____CPT764100">#REF!</definedName>
    <definedName name="____CPT764200">#REF!</definedName>
    <definedName name="____CPT765000">#REF!</definedName>
    <definedName name="____CPT765150">#REF!</definedName>
    <definedName name="____CPT765350">#REF!</definedName>
    <definedName name="____CPT765500">#REF!</definedName>
    <definedName name="____CPT766000">#REF!</definedName>
    <definedName name="____CPT766100">#REF!</definedName>
    <definedName name="____CPT80101">#REF!</definedName>
    <definedName name="____CPT80102">#REF!</definedName>
    <definedName name="____CPT80103">#REF!</definedName>
    <definedName name="____CPT80104">#REF!</definedName>
    <definedName name="____CPT80105">#REF!</definedName>
    <definedName name="____CPT80106">#REF!</definedName>
    <definedName name="____CPT80107">#REF!</definedName>
    <definedName name="____CPT80109">#REF!</definedName>
    <definedName name="____CPT80110">#REF!</definedName>
    <definedName name="____CPT80130">#REF!</definedName>
    <definedName name="____CPT83101">#REF!</definedName>
    <definedName name="____CPT83102">#REF!</definedName>
    <definedName name="____CPT83103">#REF!</definedName>
    <definedName name="____CPT83104">#REF!</definedName>
    <definedName name="____CPT83106">#REF!</definedName>
    <definedName name="____CPT83107">#REF!</definedName>
    <definedName name="____CPT83109">#REF!</definedName>
    <definedName name="____CUC1">#REF!</definedName>
    <definedName name="____IAM10645">#REF!</definedName>
    <definedName name="____IMM2">[2]EXPERTISE!#REF!</definedName>
    <definedName name="____MEQ2661">#REF!</definedName>
    <definedName name="____MEQ2662">#REF!</definedName>
    <definedName name="____MEQ2663">#REF!</definedName>
    <definedName name="____MEQ2664">#REF!</definedName>
    <definedName name="____MEQ2665">#REF!</definedName>
    <definedName name="____MEQ2666">#REF!</definedName>
    <definedName name="____MEQ2667">#REF!</definedName>
    <definedName name="____MEQ2668">#REF!</definedName>
    <definedName name="____MEQ671004">#REF!</definedName>
    <definedName name="____MEQ769004">#REF!</definedName>
    <definedName name="____MEQ769005">#REF!</definedName>
    <definedName name="____MEQ769006">#REF!</definedName>
    <definedName name="____MEQ769007">#REF!</definedName>
    <definedName name="____MEQ769008">#REF!</definedName>
    <definedName name="____MEQ769300">#REF!</definedName>
    <definedName name="____PBA1">#REF!</definedName>
    <definedName name="____PBA2">#REF!</definedName>
    <definedName name="____PPA01">[3]PORT_HORS_CONSO!#REF!</definedName>
    <definedName name="____RE119">#REF!</definedName>
    <definedName name="____RE120">#REF!</definedName>
    <definedName name="____RE129">#REF!</definedName>
    <definedName name="____RE689">#REF!</definedName>
    <definedName name="____RE699">#REF!</definedName>
    <definedName name="____ste2">[2]EXPERTISE!#REF!</definedName>
    <definedName name="____Z649600">#REF!</definedName>
    <definedName name="____Z715570">#REF!</definedName>
    <definedName name="____Z715725">#REF!</definedName>
    <definedName name="____Z715770">#REF!</definedName>
    <definedName name="___CDC3036">#REF!</definedName>
    <definedName name="___cdc36564">#REF!</definedName>
    <definedName name="___CDC36566">#REF!</definedName>
    <definedName name="___cdc365662">#REF!</definedName>
    <definedName name="___CDC36568">#REF!</definedName>
    <definedName name="___cdc6311">#REF!</definedName>
    <definedName name="___CDC6321">#REF!</definedName>
    <definedName name="___CDC6332">#REF!</definedName>
    <definedName name="___CDC635">#REF!</definedName>
    <definedName name="___CDC63911">#REF!</definedName>
    <definedName name="___cdc63915">#REF!</definedName>
    <definedName name="___cdc63916">#REF!</definedName>
    <definedName name="___CDC63925">#REF!</definedName>
    <definedName name="___CDC63928">#REF!</definedName>
    <definedName name="___CDC928">#REF!</definedName>
    <definedName name="___CDC94311">#REF!</definedName>
    <definedName name="___CDC943211">#REF!</definedName>
    <definedName name="___CDC943212">#REF!</definedName>
    <definedName name="___CDC943222">#REF!</definedName>
    <definedName name="___CDC94411">#REF!</definedName>
    <definedName name="___CDC94821">#REF!</definedName>
    <definedName name="___CDC94822">#REF!</definedName>
    <definedName name="___CDC95199">#REF!</definedName>
    <definedName name="___CDC95299">#REF!</definedName>
    <definedName name="___CPT10645">[4]!COMPTE10645</definedName>
    <definedName name="___CPT611200">#REF!</definedName>
    <definedName name="___CPT611310">#REF!</definedName>
    <definedName name="___CPT611317">#REF!</definedName>
    <definedName name="___CPT611318">#REF!</definedName>
    <definedName name="___CPT611320">#REF!</definedName>
    <definedName name="___CPT611328">#REF!</definedName>
    <definedName name="___CPT611600">#REF!</definedName>
    <definedName name="___CPT611610">#REF!</definedName>
    <definedName name="___CPT611615">#REF!</definedName>
    <definedName name="___CPT611620">#REF!</definedName>
    <definedName name="___CPT611625">#REF!</definedName>
    <definedName name="___CPT611630">#REF!</definedName>
    <definedName name="___CPT611635">#REF!</definedName>
    <definedName name="___CPT611640">#REF!</definedName>
    <definedName name="___CPT611650">#REF!</definedName>
    <definedName name="___CPT611655">#REF!</definedName>
    <definedName name="___CPT611660">#REF!</definedName>
    <definedName name="___CPT611665">#REF!</definedName>
    <definedName name="___CPT611670">#REF!</definedName>
    <definedName name="___CPT611675">#REF!</definedName>
    <definedName name="___CPT611700">#REF!</definedName>
    <definedName name="___CPT611701">#REF!</definedName>
    <definedName name="___CPT611702">#REF!</definedName>
    <definedName name="___CPT611710">#REF!</definedName>
    <definedName name="___CPT611715">#REF!</definedName>
    <definedName name="___CPT611720">#REF!</definedName>
    <definedName name="___CPT611725">#REF!</definedName>
    <definedName name="___CPT611730">#REF!</definedName>
    <definedName name="___CPT611735">#REF!</definedName>
    <definedName name="___CPT611740">#REF!</definedName>
    <definedName name="___CPT611745">#REF!</definedName>
    <definedName name="___CPT611750">#REF!</definedName>
    <definedName name="___CPT611755">#REF!</definedName>
    <definedName name="___CPT611760">#REF!</definedName>
    <definedName name="___CPT611765">#REF!</definedName>
    <definedName name="___CPT611770">#REF!</definedName>
    <definedName name="___CPT611775">#REF!</definedName>
    <definedName name="___CPT611780">#REF!</definedName>
    <definedName name="___CPT611785">#REF!</definedName>
    <definedName name="___CPT611790">#REF!</definedName>
    <definedName name="___CPT611795">#REF!</definedName>
    <definedName name="___CPT611800">#REF!</definedName>
    <definedName name="___CPT611801">#REF!</definedName>
    <definedName name="___CPT611802">#REF!</definedName>
    <definedName name="___CPT611804">#REF!</definedName>
    <definedName name="___CPT611840">#REF!</definedName>
    <definedName name="___CPT611890">#REF!</definedName>
    <definedName name="___CPT611900">#REF!</definedName>
    <definedName name="___CPT612160">#REF!</definedName>
    <definedName name="___CPT612180">#REF!</definedName>
    <definedName name="___CPT612210">#REF!</definedName>
    <definedName name="___CPT612250">#REF!</definedName>
    <definedName name="___CPT612260">#REF!</definedName>
    <definedName name="___CPT612500">#REF!</definedName>
    <definedName name="___CPT613150">#REF!</definedName>
    <definedName name="___CPT613160">#REF!</definedName>
    <definedName name="___CPT613170">#REF!</definedName>
    <definedName name="___CPT613180">#REF!</definedName>
    <definedName name="___CPT613530">#REF!</definedName>
    <definedName name="___CPT613535">#REF!</definedName>
    <definedName name="___CPT613540">#REF!</definedName>
    <definedName name="___CPT613550">#REF!</definedName>
    <definedName name="___CPT615200">#REF!</definedName>
    <definedName name="___CPT615450">#REF!</definedName>
    <definedName name="___CPT615480">[1]DETCONSO!#REF!</definedName>
    <definedName name="___CPT615490">#REF!</definedName>
    <definedName name="___CPT615510">#REF!</definedName>
    <definedName name="___CPT615515">#REF!</definedName>
    <definedName name="___CPT615520">#REF!</definedName>
    <definedName name="___CPT615525">#REF!</definedName>
    <definedName name="___CPT615530">#REF!</definedName>
    <definedName name="___CPT615600">#REF!</definedName>
    <definedName name="___CPT615610">#REF!</definedName>
    <definedName name="___CPT615620">#REF!</definedName>
    <definedName name="___CPT615640">#REF!</definedName>
    <definedName name="___CPT615730">#REF!</definedName>
    <definedName name="___CPT615760">#REF!</definedName>
    <definedName name="___CPT615780">#REF!</definedName>
    <definedName name="___CPT615790">#REF!</definedName>
    <definedName name="___CPT615800">#REF!</definedName>
    <definedName name="___CPT615805">#REF!</definedName>
    <definedName name="___CPT615810">#REF!</definedName>
    <definedName name="___CPT615815">#REF!</definedName>
    <definedName name="___CPT616100">#REF!</definedName>
    <definedName name="___CPT616106">#REF!</definedName>
    <definedName name="___CPT616107">#REF!</definedName>
    <definedName name="___CPT616120">#REF!</definedName>
    <definedName name="___CPT616125">#REF!</definedName>
    <definedName name="___CPT616190">#REF!</definedName>
    <definedName name="___CPT616200">#REF!</definedName>
    <definedName name="___CPT616210">#REF!</definedName>
    <definedName name="___CPT619220">#REF!</definedName>
    <definedName name="___CPT619240">#REF!</definedName>
    <definedName name="___CPT619260">#REF!</definedName>
    <definedName name="___CPT621000">#REF!</definedName>
    <definedName name="___CPT621100">#REF!</definedName>
    <definedName name="___CPT621200">#REF!</definedName>
    <definedName name="___CPT621300">#REF!</definedName>
    <definedName name="___CPT623000">#REF!</definedName>
    <definedName name="___CPT623100">#REF!</definedName>
    <definedName name="___CPT624000">#REF!</definedName>
    <definedName name="___CPT625000">#REF!</definedName>
    <definedName name="___CPT631000">#REF!</definedName>
    <definedName name="___CPT637000">#REF!</definedName>
    <definedName name="___CPT641705">#REF!</definedName>
    <definedName name="___CPT641708">#REF!</definedName>
    <definedName name="___CPT641709">#REF!</definedName>
    <definedName name="___CPT641710">#REF!</definedName>
    <definedName name="___CPT641720">#REF!</definedName>
    <definedName name="___CPT641723">#REF!</definedName>
    <definedName name="___CPT641725">#REF!</definedName>
    <definedName name="___CPT641738">#REF!</definedName>
    <definedName name="___CPT641739">#REF!</definedName>
    <definedName name="___CPT641740">#REF!</definedName>
    <definedName name="___CPT641759">#REF!</definedName>
    <definedName name="___CPT641770">#REF!</definedName>
    <definedName name="___CPT641780">#REF!</definedName>
    <definedName name="___CPT641790">#REF!</definedName>
    <definedName name="___CPT642000">#REF!</definedName>
    <definedName name="___CPT642100">#REF!</definedName>
    <definedName name="___CPT642400">#REF!</definedName>
    <definedName name="___CPT643900">#REF!</definedName>
    <definedName name="___CPT643908">#REF!</definedName>
    <definedName name="___CPT645000">#REF!</definedName>
    <definedName name="___CPT646000">#REF!</definedName>
    <definedName name="___CPT649000">#REF!</definedName>
    <definedName name="___CPT649050">#REF!</definedName>
    <definedName name="___CPT649100">#REF!</definedName>
    <definedName name="___CPT649200">#REF!</definedName>
    <definedName name="___CPT649300">#REF!</definedName>
    <definedName name="___CPT649350">#REF!</definedName>
    <definedName name="___CPT649400">#REF!</definedName>
    <definedName name="___CPT649450">#REF!</definedName>
    <definedName name="___CPT649500">#REF!</definedName>
    <definedName name="___CPT651000">#REF!</definedName>
    <definedName name="___CPT65110">#REF!</definedName>
    <definedName name="___CPT651100">#REF!</definedName>
    <definedName name="___CPT651105">#REF!</definedName>
    <definedName name="___CPT652000">#REF!</definedName>
    <definedName name="___CPT652100">#REF!</definedName>
    <definedName name="___CPT652200">#REF!</definedName>
    <definedName name="___CPT653100">#REF!</definedName>
    <definedName name="___CPT653150">#REF!</definedName>
    <definedName name="___CPT653160">#REF!</definedName>
    <definedName name="___CPT653200">#REF!</definedName>
    <definedName name="___CPT653250">#REF!</definedName>
    <definedName name="___CPT653280">#REF!</definedName>
    <definedName name="___CPT653300">#REF!</definedName>
    <definedName name="___CPT653310">#REF!</definedName>
    <definedName name="___CPT653320">#REF!</definedName>
    <definedName name="___CPT653350">#REF!</definedName>
    <definedName name="___CPT653380">#REF!</definedName>
    <definedName name="___cpt653390">#REF!</definedName>
    <definedName name="___CPT653400">#REF!</definedName>
    <definedName name="___CPT653410">#REF!</definedName>
    <definedName name="___CPT653420">#REF!</definedName>
    <definedName name="___CPT653430">#REF!</definedName>
    <definedName name="___CPT653450">#REF!</definedName>
    <definedName name="___CPT653500">#REF!</definedName>
    <definedName name="___CPT653600">#REF!</definedName>
    <definedName name="___CPT653610">#REF!</definedName>
    <definedName name="___CPT653620">#REF!</definedName>
    <definedName name="___CPT653630">#REF!</definedName>
    <definedName name="___CPT653640">#REF!</definedName>
    <definedName name="___CPT653650">#REF!</definedName>
    <definedName name="___CPT653700">#REF!</definedName>
    <definedName name="___CPT653750">#REF!</definedName>
    <definedName name="___CPT653755">#REF!</definedName>
    <definedName name="___CPT653760">#REF!</definedName>
    <definedName name="___CPT653761">#REF!</definedName>
    <definedName name="___CPT653762">#REF!</definedName>
    <definedName name="___CPT653770">#REF!</definedName>
    <definedName name="___CPT653780">#REF!</definedName>
    <definedName name="___CPT653800">#REF!</definedName>
    <definedName name="___CPT657000">#REF!</definedName>
    <definedName name="___CPT661000">#REF!</definedName>
    <definedName name="___CPT661010">#REF!</definedName>
    <definedName name="___CPT661020">#REF!</definedName>
    <definedName name="___CPT661030">#REF!</definedName>
    <definedName name="___CPT661100">#REF!</definedName>
    <definedName name="___CPT661200">#REF!</definedName>
    <definedName name="___CPT661450">#REF!</definedName>
    <definedName name="___CPT664000">#REF!</definedName>
    <definedName name="___CPT664100">#REF!</definedName>
    <definedName name="___CPT664200">#REF!</definedName>
    <definedName name="___CPT665000">#REF!</definedName>
    <definedName name="___CPT665150">#REF!</definedName>
    <definedName name="___CPT665350">#REF!</definedName>
    <definedName name="___CPT665500">#REF!</definedName>
    <definedName name="___CPT666000">#REF!</definedName>
    <definedName name="___CPT666100">#REF!</definedName>
    <definedName name="___CPT670000">#REF!</definedName>
    <definedName name="___CPT681000">#REF!</definedName>
    <definedName name="___CPT681100">#REF!</definedName>
    <definedName name="___CPT682000">#REF!</definedName>
    <definedName name="___CPT682100">#REF!</definedName>
    <definedName name="___CPT701">#REF!</definedName>
    <definedName name="___CPT711200">#REF!</definedName>
    <definedName name="___CPT711310">#REF!</definedName>
    <definedName name="___CPT711317">#REF!</definedName>
    <definedName name="___CPT711318">#REF!</definedName>
    <definedName name="___CPT711320">#REF!</definedName>
    <definedName name="___CPT711328">#REF!</definedName>
    <definedName name="___CPT711330">#REF!</definedName>
    <definedName name="___CPT711600">#REF!</definedName>
    <definedName name="___CPT711610">#REF!</definedName>
    <definedName name="___CPT711615">#REF!</definedName>
    <definedName name="___CPT711620">#REF!</definedName>
    <definedName name="___CPT711625">#REF!</definedName>
    <definedName name="___CPT711630">#REF!</definedName>
    <definedName name="___CPT711635">#REF!</definedName>
    <definedName name="___CPT711640">#REF!</definedName>
    <definedName name="___CPT711650">#REF!</definedName>
    <definedName name="___CPT711655">#REF!</definedName>
    <definedName name="___CPT711660">#REF!</definedName>
    <definedName name="___CPT711665">#REF!</definedName>
    <definedName name="___CPT711670">#REF!</definedName>
    <definedName name="___CPT711675">#REF!</definedName>
    <definedName name="___CPT711700">#REF!</definedName>
    <definedName name="___CPT711701">#REF!</definedName>
    <definedName name="___CPT711702">#REF!</definedName>
    <definedName name="___CPT711710">#REF!</definedName>
    <definedName name="___CPT711715">#REF!</definedName>
    <definedName name="___CPT711720">#REF!</definedName>
    <definedName name="___CPT711725">#REF!</definedName>
    <definedName name="___CPT711730">#REF!</definedName>
    <definedName name="___CPT711735">#REF!</definedName>
    <definedName name="___CPT711740">#REF!</definedName>
    <definedName name="___CPT711745">#REF!</definedName>
    <definedName name="___CPT711750">#REF!</definedName>
    <definedName name="___CPT711755">#REF!</definedName>
    <definedName name="___CPT711760">#REF!</definedName>
    <definedName name="___CPT711765">#REF!</definedName>
    <definedName name="___CPT711770">#REF!</definedName>
    <definedName name="___CPT711775">#REF!</definedName>
    <definedName name="___CPT711780">#REF!</definedName>
    <definedName name="___CPT711785">#REF!</definedName>
    <definedName name="___CPT711790">#REF!</definedName>
    <definedName name="___CPT711795">#REF!</definedName>
    <definedName name="___CPT711800">#REF!</definedName>
    <definedName name="___CPT711801">#REF!</definedName>
    <definedName name="___CPT711802">#REF!</definedName>
    <definedName name="___CPT711804">#REF!</definedName>
    <definedName name="___CPT711840">#REF!</definedName>
    <definedName name="___CPT711890">#REF!</definedName>
    <definedName name="___CPT711900">#REF!</definedName>
    <definedName name="___CPT712110">#REF!</definedName>
    <definedName name="___CPT712138">#REF!</definedName>
    <definedName name="___CPT712139">#REF!</definedName>
    <definedName name="___CPT712148">#REF!</definedName>
    <definedName name="___CPT712149">#REF!</definedName>
    <definedName name="___CPT712159">#REF!</definedName>
    <definedName name="___CPT712160">#REF!</definedName>
    <definedName name="___CPT712180">#REF!</definedName>
    <definedName name="___CPT712200">#REF!</definedName>
    <definedName name="___CPT712800">#REF!</definedName>
    <definedName name="___CPT712900">#REF!</definedName>
    <definedName name="___CPT713100">#REF!</definedName>
    <definedName name="___CPT713110">#REF!</definedName>
    <definedName name="___CPT713190">#REF!</definedName>
    <definedName name="___CPT713200">#REF!</definedName>
    <definedName name="___CPT713210">#REF!</definedName>
    <definedName name="___CPT713290">#REF!</definedName>
    <definedName name="___CPT713300">#REF!</definedName>
    <definedName name="___CPT713310">#REF!</definedName>
    <definedName name="___CPT713350">#REF!</definedName>
    <definedName name="___CPT713360">#REF!</definedName>
    <definedName name="___CPT713370">#REF!</definedName>
    <definedName name="___CPT713390">#REF!</definedName>
    <definedName name="___CPT713400">#REF!</definedName>
    <definedName name="___CPT713410">#REF!</definedName>
    <definedName name="___CPT713490">#REF!</definedName>
    <definedName name="___cpt713508">#REF!</definedName>
    <definedName name="___CPT713509">#REF!</definedName>
    <definedName name="___CPT715200">#REF!</definedName>
    <definedName name="___CPT715320">#REF!</definedName>
    <definedName name="___CPT715325">#REF!</definedName>
    <definedName name="___CPT715410">#REF!</definedName>
    <definedName name="___CPT715420">#REF!</definedName>
    <definedName name="___CPT715430">#REF!</definedName>
    <definedName name="___CPT715450">#REF!</definedName>
    <definedName name="___CPT715480">[1]DETCONSO!#REF!</definedName>
    <definedName name="___CPT715490">#REF!</definedName>
    <definedName name="___CPT715510">#REF!</definedName>
    <definedName name="___CPT715515">#REF!</definedName>
    <definedName name="___CPT715520">#REF!</definedName>
    <definedName name="___CPT715525">#REF!</definedName>
    <definedName name="___CPT715530">#REF!</definedName>
    <definedName name="___CPT715550">#REF!</definedName>
    <definedName name="___CPT715570">[1]DETCONSO!#REF!</definedName>
    <definedName name="___CPT715600">#REF!</definedName>
    <definedName name="___CPT715610">#REF!</definedName>
    <definedName name="___CPT715620">#REF!</definedName>
    <definedName name="___CPT715630">#REF!</definedName>
    <definedName name="___CPT715640">#REF!</definedName>
    <definedName name="___CPT715701">#REF!</definedName>
    <definedName name="___CPT715702">#REF!</definedName>
    <definedName name="___CPT715703">#REF!</definedName>
    <definedName name="___CPT715704">#REF!</definedName>
    <definedName name="___CPT715705">#REF!</definedName>
    <definedName name="___CPT715706">#REF!</definedName>
    <definedName name="___CPT715720">#REF!</definedName>
    <definedName name="___CPT715725">[1]DETCONSO!#REF!</definedName>
    <definedName name="___CPT715730">#REF!</definedName>
    <definedName name="___CPT715740">#REF!</definedName>
    <definedName name="___CPT715760">#REF!</definedName>
    <definedName name="___CPT715770">[1]DETCONSO!#REF!</definedName>
    <definedName name="___CPT715790">#REF!</definedName>
    <definedName name="___CPT715795">#REF!</definedName>
    <definedName name="___CPT715800">#REF!</definedName>
    <definedName name="___CPT715805">#REF!</definedName>
    <definedName name="___CPT715810">#REF!</definedName>
    <definedName name="___CPT715815">#REF!</definedName>
    <definedName name="___CPT715900">#REF!</definedName>
    <definedName name="___CPT715905">#REF!</definedName>
    <definedName name="___CPT715910">#REF!</definedName>
    <definedName name="___CPT719100">#REF!</definedName>
    <definedName name="___CPT719105">#REF!</definedName>
    <definedName name="___CPT719110">#REF!</definedName>
    <definedName name="___CPT719115">#REF!</definedName>
    <definedName name="___CPT719120">#REF!</definedName>
    <definedName name="___CPT719125">[1]DETCONSO!#REF!</definedName>
    <definedName name="___CPT719130">#REF!</definedName>
    <definedName name="___CPT719135">#REF!</definedName>
    <definedName name="___CPT719140">#REF!</definedName>
    <definedName name="___CPT719145">#REF!</definedName>
    <definedName name="___CPT719150">#REF!</definedName>
    <definedName name="___CPT719155">#REF!</definedName>
    <definedName name="___CPT719160">#REF!</definedName>
    <definedName name="___CPT719220">#REF!</definedName>
    <definedName name="___CPT719240">#REF!</definedName>
    <definedName name="___CPT719260">#REF!</definedName>
    <definedName name="___CPT721000">#REF!</definedName>
    <definedName name="___CPT721770">#REF!</definedName>
    <definedName name="___CPT721780">#REF!</definedName>
    <definedName name="___CPT726000">#REF!</definedName>
    <definedName name="___CPT727000">#REF!</definedName>
    <definedName name="___CPT728000">#REF!</definedName>
    <definedName name="___CPT728008">#REF!</definedName>
    <definedName name="___CPT728018">#REF!</definedName>
    <definedName name="___CPT729000">#REF!</definedName>
    <definedName name="___CPT729100">#REF!</definedName>
    <definedName name="___CPT729200">#REF!</definedName>
    <definedName name="___CPT732000">#REF!</definedName>
    <definedName name="___CPT732100">#REF!</definedName>
    <definedName name="___CPT732200">#REF!</definedName>
    <definedName name="___CPT749200">#REF!</definedName>
    <definedName name="___CPT749250">#REF!</definedName>
    <definedName name="___cpt749350">#REF!</definedName>
    <definedName name="___CPT753100">#REF!</definedName>
    <definedName name="___CPT753150">#REF!</definedName>
    <definedName name="___CPT753160">#REF!</definedName>
    <definedName name="___CPT753200">#REF!</definedName>
    <definedName name="___CPT753250">#REF!</definedName>
    <definedName name="___CPT753280">#REF!</definedName>
    <definedName name="___CPT753300">#REF!</definedName>
    <definedName name="___CPT753310">#REF!</definedName>
    <definedName name="___CPT753320">#REF!</definedName>
    <definedName name="___CPT753350">#REF!</definedName>
    <definedName name="___CPT753380">#REF!</definedName>
    <definedName name="___CPT753390">#REF!</definedName>
    <definedName name="___CPT753400">#REF!</definedName>
    <definedName name="___CPT753410">#REF!</definedName>
    <definedName name="___CPT753420">#REF!</definedName>
    <definedName name="___CPT753430">#REF!</definedName>
    <definedName name="___CPT753450">#REF!</definedName>
    <definedName name="___CPT753500">#REF!</definedName>
    <definedName name="___CPT753600">#REF!</definedName>
    <definedName name="___CPT753610">#REF!</definedName>
    <definedName name="___CPT753620">#REF!</definedName>
    <definedName name="___CPT753630">#REF!</definedName>
    <definedName name="___CPT753640">#REF!</definedName>
    <definedName name="___CPT753650">#REF!</definedName>
    <definedName name="___CPT753700">#REF!</definedName>
    <definedName name="___CPT753708">[1]DETCONSO!#REF!</definedName>
    <definedName name="___CPT753750">#REF!</definedName>
    <definedName name="___CPT753755">#REF!</definedName>
    <definedName name="___CPT753760">#REF!</definedName>
    <definedName name="___CPT753761">#REF!</definedName>
    <definedName name="___CPT753762">#REF!</definedName>
    <definedName name="___CPT753770">#REF!</definedName>
    <definedName name="___CPT753780">#REF!</definedName>
    <definedName name="___CPT753800">#REF!</definedName>
    <definedName name="___CPT757000">#REF!</definedName>
    <definedName name="___CPT763000">#REF!</definedName>
    <definedName name="___CPT763010">#REF!</definedName>
    <definedName name="___CPT763020">#REF!</definedName>
    <definedName name="___CPT763030">#REF!</definedName>
    <definedName name="___CPT763100">#REF!</definedName>
    <definedName name="___CPT763200">#REF!</definedName>
    <definedName name="___CPT763450">#REF!</definedName>
    <definedName name="___CPT764000">#REF!</definedName>
    <definedName name="___CPT764100">#REF!</definedName>
    <definedName name="___CPT764200">#REF!</definedName>
    <definedName name="___CPT765000">#REF!</definedName>
    <definedName name="___CPT765150">#REF!</definedName>
    <definedName name="___CPT765350">#REF!</definedName>
    <definedName name="___CPT765500">#REF!</definedName>
    <definedName name="___CPT766000">#REF!</definedName>
    <definedName name="___CPT766100">#REF!</definedName>
    <definedName name="___CPT80101">#REF!</definedName>
    <definedName name="___CPT80102">#REF!</definedName>
    <definedName name="___CPT80103">#REF!</definedName>
    <definedName name="___CPT80104">#REF!</definedName>
    <definedName name="___CPT80105">#REF!</definedName>
    <definedName name="___CPT80106">#REF!</definedName>
    <definedName name="___CPT80107">#REF!</definedName>
    <definedName name="___CPT80109">#REF!</definedName>
    <definedName name="___CPT80110">#REF!</definedName>
    <definedName name="___CPT80130">#REF!</definedName>
    <definedName name="___CPT83101">#REF!</definedName>
    <definedName name="___CPT83102">#REF!</definedName>
    <definedName name="___CPT83103">#REF!</definedName>
    <definedName name="___CPT83104">#REF!</definedName>
    <definedName name="___CPT83106">#REF!</definedName>
    <definedName name="___CPT83107">#REF!</definedName>
    <definedName name="___CPT83109">#REF!</definedName>
    <definedName name="___CUC1">#REF!</definedName>
    <definedName name="___IAM10645">#REF!</definedName>
    <definedName name="___IMM2">[2]EXPERTISE!#REF!</definedName>
    <definedName name="___MEQ2661">#REF!</definedName>
    <definedName name="___MEQ2662">#REF!</definedName>
    <definedName name="___MEQ2663">#REF!</definedName>
    <definedName name="___MEQ2664">#REF!</definedName>
    <definedName name="___MEQ2665">#REF!</definedName>
    <definedName name="___MEQ2666">#REF!</definedName>
    <definedName name="___MEQ2667">#REF!</definedName>
    <definedName name="___MEQ2668">#REF!</definedName>
    <definedName name="___MEQ671004">#REF!</definedName>
    <definedName name="___MEQ769004">#REF!</definedName>
    <definedName name="___MEQ769005">#REF!</definedName>
    <definedName name="___MEQ769006">#REF!</definedName>
    <definedName name="___MEQ769007">#REF!</definedName>
    <definedName name="___MEQ769008">#REF!</definedName>
    <definedName name="___MEQ769300">#REF!</definedName>
    <definedName name="___PBA1">#REF!</definedName>
    <definedName name="___PBA2">#REF!</definedName>
    <definedName name="___PPA01">[3]PORT_HORS_CONSO!#REF!</definedName>
    <definedName name="___RE119">#REF!</definedName>
    <definedName name="___RE120">#REF!</definedName>
    <definedName name="___RE129">#REF!</definedName>
    <definedName name="___RE689">#REF!</definedName>
    <definedName name="___RE699">#REF!</definedName>
    <definedName name="___ste2">[2]EXPERTISE!#REF!</definedName>
    <definedName name="___Z649600">#REF!</definedName>
    <definedName name="___Z715570">#REF!</definedName>
    <definedName name="___Z715725">#REF!</definedName>
    <definedName name="___Z715770">#REF!</definedName>
    <definedName name="__CDC3036">#REF!</definedName>
    <definedName name="__cdc36564">#REF!</definedName>
    <definedName name="__CDC36566">#REF!</definedName>
    <definedName name="__cdc365662">#REF!</definedName>
    <definedName name="__CDC36568">#REF!</definedName>
    <definedName name="__cdc6311">#REF!</definedName>
    <definedName name="__CDC6321">#REF!</definedName>
    <definedName name="__CDC6332">#REF!</definedName>
    <definedName name="__CDC635">#REF!</definedName>
    <definedName name="__CDC63911">#REF!</definedName>
    <definedName name="__cdc63915">#REF!</definedName>
    <definedName name="__cdc63916">#REF!</definedName>
    <definedName name="__CDC63925">#REF!</definedName>
    <definedName name="__CDC63928">#REF!</definedName>
    <definedName name="__CDC928">#REF!</definedName>
    <definedName name="__CDC94311">#REF!</definedName>
    <definedName name="__CDC943211">#REF!</definedName>
    <definedName name="__CDC943212">#REF!</definedName>
    <definedName name="__CDC943222">#REF!</definedName>
    <definedName name="__CDC94411">#REF!</definedName>
    <definedName name="__CDC94821">#REF!</definedName>
    <definedName name="__CDC94822">#REF!</definedName>
    <definedName name="__CDC95199">#REF!</definedName>
    <definedName name="__CDC95299">#REF!</definedName>
    <definedName name="__CPT10645">#N/A</definedName>
    <definedName name="__CPT611200">#REF!</definedName>
    <definedName name="__CPT611310">#REF!</definedName>
    <definedName name="__CPT611317">#REF!</definedName>
    <definedName name="__CPT611318">#REF!</definedName>
    <definedName name="__CPT611320">#REF!</definedName>
    <definedName name="__CPT611328">#REF!</definedName>
    <definedName name="__CPT611600">#REF!</definedName>
    <definedName name="__CPT611610">#REF!</definedName>
    <definedName name="__CPT611615">#REF!</definedName>
    <definedName name="__CPT611620">#REF!</definedName>
    <definedName name="__CPT611625">#REF!</definedName>
    <definedName name="__CPT611630">#REF!</definedName>
    <definedName name="__CPT611635">#REF!</definedName>
    <definedName name="__CPT611640">#REF!</definedName>
    <definedName name="__CPT611650">#REF!</definedName>
    <definedName name="__CPT611655">#REF!</definedName>
    <definedName name="__CPT611660">#REF!</definedName>
    <definedName name="__CPT611665">#REF!</definedName>
    <definedName name="__CPT611670">#REF!</definedName>
    <definedName name="__CPT611675">#REF!</definedName>
    <definedName name="__CPT611700">#REF!</definedName>
    <definedName name="__CPT611701">#REF!</definedName>
    <definedName name="__CPT611702">#REF!</definedName>
    <definedName name="__CPT611710">#REF!</definedName>
    <definedName name="__CPT611715">#REF!</definedName>
    <definedName name="__CPT611720">#REF!</definedName>
    <definedName name="__CPT611725">#REF!</definedName>
    <definedName name="__CPT611730">#REF!</definedName>
    <definedName name="__CPT611735">#REF!</definedName>
    <definedName name="__CPT611740">#REF!</definedName>
    <definedName name="__CPT611745">#REF!</definedName>
    <definedName name="__CPT611750">#REF!</definedName>
    <definedName name="__CPT611755">#REF!</definedName>
    <definedName name="__CPT611760">#REF!</definedName>
    <definedName name="__CPT611765">#REF!</definedName>
    <definedName name="__CPT611770">#REF!</definedName>
    <definedName name="__CPT611775">#REF!</definedName>
    <definedName name="__CPT611780">#REF!</definedName>
    <definedName name="__CPT611785">#REF!</definedName>
    <definedName name="__CPT611790">#REF!</definedName>
    <definedName name="__CPT611795">#REF!</definedName>
    <definedName name="__CPT611800">#REF!</definedName>
    <definedName name="__CPT611801">#REF!</definedName>
    <definedName name="__CPT611802">#REF!</definedName>
    <definedName name="__CPT611804">#REF!</definedName>
    <definedName name="__CPT611840">#REF!</definedName>
    <definedName name="__CPT611890">#REF!</definedName>
    <definedName name="__CPT611900">#REF!</definedName>
    <definedName name="__CPT612160">#REF!</definedName>
    <definedName name="__CPT612180">#REF!</definedName>
    <definedName name="__CPT612210">#REF!</definedName>
    <definedName name="__CPT612250">#REF!</definedName>
    <definedName name="__CPT612260">#REF!</definedName>
    <definedName name="__CPT612500">#REF!</definedName>
    <definedName name="__CPT613150">#REF!</definedName>
    <definedName name="__CPT613160">#REF!</definedName>
    <definedName name="__CPT613170">#REF!</definedName>
    <definedName name="__CPT613180">#REF!</definedName>
    <definedName name="__CPT613530">#REF!</definedName>
    <definedName name="__CPT613535">#REF!</definedName>
    <definedName name="__CPT613540">#REF!</definedName>
    <definedName name="__CPT613550">#REF!</definedName>
    <definedName name="__CPT615200">#REF!</definedName>
    <definedName name="__CPT615450">#REF!</definedName>
    <definedName name="__CPT615480">[1]DETCONSO!#REF!</definedName>
    <definedName name="__CPT615490">#REF!</definedName>
    <definedName name="__CPT615510">#REF!</definedName>
    <definedName name="__CPT615515">#REF!</definedName>
    <definedName name="__CPT615520">#REF!</definedName>
    <definedName name="__CPT615525">#REF!</definedName>
    <definedName name="__CPT615530">#REF!</definedName>
    <definedName name="__CPT615600">#REF!</definedName>
    <definedName name="__CPT615610">#REF!</definedName>
    <definedName name="__CPT615620">#REF!</definedName>
    <definedName name="__CPT615640">#REF!</definedName>
    <definedName name="__CPT615730">#REF!</definedName>
    <definedName name="__CPT615760">#REF!</definedName>
    <definedName name="__CPT615780">#REF!</definedName>
    <definedName name="__CPT615790">#REF!</definedName>
    <definedName name="__CPT615800">#REF!</definedName>
    <definedName name="__CPT615805">#REF!</definedName>
    <definedName name="__CPT615810">#REF!</definedName>
    <definedName name="__CPT615815">#REF!</definedName>
    <definedName name="__CPT616100">#REF!</definedName>
    <definedName name="__CPT616106">#REF!</definedName>
    <definedName name="__CPT616107">#REF!</definedName>
    <definedName name="__CPT616120">#REF!</definedName>
    <definedName name="__CPT616125">#REF!</definedName>
    <definedName name="__CPT616190">#REF!</definedName>
    <definedName name="__CPT616200">#REF!</definedName>
    <definedName name="__CPT616210">#REF!</definedName>
    <definedName name="__CPT619220">#REF!</definedName>
    <definedName name="__CPT619240">#REF!</definedName>
    <definedName name="__CPT619260">#REF!</definedName>
    <definedName name="__CPT621000">#REF!</definedName>
    <definedName name="__CPT621100">#REF!</definedName>
    <definedName name="__CPT621200">#REF!</definedName>
    <definedName name="__CPT621300">#REF!</definedName>
    <definedName name="__CPT623000">#REF!</definedName>
    <definedName name="__CPT623100">#REF!</definedName>
    <definedName name="__CPT624000">#REF!</definedName>
    <definedName name="__CPT625000">#REF!</definedName>
    <definedName name="__CPT631000">#REF!</definedName>
    <definedName name="__CPT637000">#REF!</definedName>
    <definedName name="__CPT641705">#REF!</definedName>
    <definedName name="__CPT641708">#REF!</definedName>
    <definedName name="__CPT641709">#REF!</definedName>
    <definedName name="__CPT641710">#REF!</definedName>
    <definedName name="__CPT641720">#REF!</definedName>
    <definedName name="__CPT641723">#REF!</definedName>
    <definedName name="__CPT641725">#REF!</definedName>
    <definedName name="__CPT641738">#REF!</definedName>
    <definedName name="__CPT641739">#REF!</definedName>
    <definedName name="__CPT641740">#REF!</definedName>
    <definedName name="__CPT641759">#REF!</definedName>
    <definedName name="__CPT641770">#REF!</definedName>
    <definedName name="__CPT641780">#REF!</definedName>
    <definedName name="__CPT641790">#REF!</definedName>
    <definedName name="__CPT642000">#REF!</definedName>
    <definedName name="__CPT642100">#REF!</definedName>
    <definedName name="__CPT642400">#REF!</definedName>
    <definedName name="__CPT643900">#REF!</definedName>
    <definedName name="__CPT643908">#REF!</definedName>
    <definedName name="__CPT645000">#REF!</definedName>
    <definedName name="__CPT646000">#REF!</definedName>
    <definedName name="__CPT649000">#REF!</definedName>
    <definedName name="__CPT649050">#REF!</definedName>
    <definedName name="__CPT649100">#REF!</definedName>
    <definedName name="__CPT649200">#REF!</definedName>
    <definedName name="__CPT649300">#REF!</definedName>
    <definedName name="__CPT649350">#REF!</definedName>
    <definedName name="__CPT649400">#REF!</definedName>
    <definedName name="__CPT649450">#REF!</definedName>
    <definedName name="__CPT649500">#REF!</definedName>
    <definedName name="__CPT651000">#REF!</definedName>
    <definedName name="__CPT65110">#REF!</definedName>
    <definedName name="__CPT651100">#REF!</definedName>
    <definedName name="__CPT651105">#REF!</definedName>
    <definedName name="__CPT652000">#REF!</definedName>
    <definedName name="__CPT652100">#REF!</definedName>
    <definedName name="__CPT652200">#REF!</definedName>
    <definedName name="__CPT653100">#REF!</definedName>
    <definedName name="__CPT653150">#REF!</definedName>
    <definedName name="__CPT653160">#REF!</definedName>
    <definedName name="__CPT653200">#REF!</definedName>
    <definedName name="__CPT653250">#REF!</definedName>
    <definedName name="__CPT653280">#REF!</definedName>
    <definedName name="__CPT653300">#REF!</definedName>
    <definedName name="__CPT653310">#REF!</definedName>
    <definedName name="__CPT653320">#REF!</definedName>
    <definedName name="__CPT653350">#REF!</definedName>
    <definedName name="__CPT653380">#REF!</definedName>
    <definedName name="__cpt653390">#REF!</definedName>
    <definedName name="__CPT653400">#REF!</definedName>
    <definedName name="__CPT653410">#REF!</definedName>
    <definedName name="__CPT653420">#REF!</definedName>
    <definedName name="__CPT653430">#REF!</definedName>
    <definedName name="__CPT653450">#REF!</definedName>
    <definedName name="__CPT653500">#REF!</definedName>
    <definedName name="__CPT653600">#REF!</definedName>
    <definedName name="__CPT653610">#REF!</definedName>
    <definedName name="__CPT653620">#REF!</definedName>
    <definedName name="__CPT653630">#REF!</definedName>
    <definedName name="__CPT653640">#REF!</definedName>
    <definedName name="__CPT653650">#REF!</definedName>
    <definedName name="__CPT653700">#REF!</definedName>
    <definedName name="__CPT653750">#REF!</definedName>
    <definedName name="__CPT653755">#REF!</definedName>
    <definedName name="__CPT653760">#REF!</definedName>
    <definedName name="__CPT653761">#REF!</definedName>
    <definedName name="__CPT653762">#REF!</definedName>
    <definedName name="__CPT653770">#REF!</definedName>
    <definedName name="__CPT653780">#REF!</definedName>
    <definedName name="__CPT653800">#REF!</definedName>
    <definedName name="__CPT657000">#REF!</definedName>
    <definedName name="__CPT661000">#REF!</definedName>
    <definedName name="__CPT661010">#REF!</definedName>
    <definedName name="__CPT661020">#REF!</definedName>
    <definedName name="__CPT661030">#REF!</definedName>
    <definedName name="__CPT661100">#REF!</definedName>
    <definedName name="__CPT661200">#REF!</definedName>
    <definedName name="__CPT661450">#REF!</definedName>
    <definedName name="__CPT664000">#REF!</definedName>
    <definedName name="__CPT664100">#REF!</definedName>
    <definedName name="__CPT664200">#REF!</definedName>
    <definedName name="__CPT665000">#REF!</definedName>
    <definedName name="__CPT665150">#REF!</definedName>
    <definedName name="__CPT665350">#REF!</definedName>
    <definedName name="__CPT665500">#REF!</definedName>
    <definedName name="__CPT666000">#REF!</definedName>
    <definedName name="__CPT666100">#REF!</definedName>
    <definedName name="__CPT670000">#REF!</definedName>
    <definedName name="__CPT681000">#REF!</definedName>
    <definedName name="__CPT681100">#REF!</definedName>
    <definedName name="__CPT682000">#REF!</definedName>
    <definedName name="__CPT682100">#REF!</definedName>
    <definedName name="__CPT701">#REF!</definedName>
    <definedName name="__CPT711200">#REF!</definedName>
    <definedName name="__CPT711310">#REF!</definedName>
    <definedName name="__CPT711317">#REF!</definedName>
    <definedName name="__CPT711318">#REF!</definedName>
    <definedName name="__CPT711320">#REF!</definedName>
    <definedName name="__CPT711328">#REF!</definedName>
    <definedName name="__CPT711330">#REF!</definedName>
    <definedName name="__CPT711600">#REF!</definedName>
    <definedName name="__CPT711610">#REF!</definedName>
    <definedName name="__CPT711615">#REF!</definedName>
    <definedName name="__CPT711620">#REF!</definedName>
    <definedName name="__CPT711625">#REF!</definedName>
    <definedName name="__CPT711630">#REF!</definedName>
    <definedName name="__CPT711635">#REF!</definedName>
    <definedName name="__CPT711640">#REF!</definedName>
    <definedName name="__CPT711650">#REF!</definedName>
    <definedName name="__CPT711655">#REF!</definedName>
    <definedName name="__CPT711660">#REF!</definedName>
    <definedName name="__CPT711665">#REF!</definedName>
    <definedName name="__CPT711670">#REF!</definedName>
    <definedName name="__CPT711675">#REF!</definedName>
    <definedName name="__CPT711700">#REF!</definedName>
    <definedName name="__CPT711701">#REF!</definedName>
    <definedName name="__CPT711702">#REF!</definedName>
    <definedName name="__CPT711710">#REF!</definedName>
    <definedName name="__CPT711715">#REF!</definedName>
    <definedName name="__CPT711720">#REF!</definedName>
    <definedName name="__CPT711725">#REF!</definedName>
    <definedName name="__CPT711730">#REF!</definedName>
    <definedName name="__CPT711735">#REF!</definedName>
    <definedName name="__CPT711740">#REF!</definedName>
    <definedName name="__CPT711745">#REF!</definedName>
    <definedName name="__CPT711750">#REF!</definedName>
    <definedName name="__CPT711755">#REF!</definedName>
    <definedName name="__CPT711760">#REF!</definedName>
    <definedName name="__CPT711765">#REF!</definedName>
    <definedName name="__CPT711770">#REF!</definedName>
    <definedName name="__CPT711775">#REF!</definedName>
    <definedName name="__CPT711780">#REF!</definedName>
    <definedName name="__CPT711785">#REF!</definedName>
    <definedName name="__CPT711790">#REF!</definedName>
    <definedName name="__CPT711795">#REF!</definedName>
    <definedName name="__CPT711800">#REF!</definedName>
    <definedName name="__CPT711801">#REF!</definedName>
    <definedName name="__CPT711802">#REF!</definedName>
    <definedName name="__CPT711804">#REF!</definedName>
    <definedName name="__CPT711840">#REF!</definedName>
    <definedName name="__CPT711890">#REF!</definedName>
    <definedName name="__CPT711900">#REF!</definedName>
    <definedName name="__CPT712110">#REF!</definedName>
    <definedName name="__CPT712138">#REF!</definedName>
    <definedName name="__CPT712139">#REF!</definedName>
    <definedName name="__CPT712148">#REF!</definedName>
    <definedName name="__CPT712149">#REF!</definedName>
    <definedName name="__CPT712159">#REF!</definedName>
    <definedName name="__CPT712160">#REF!</definedName>
    <definedName name="__CPT712180">#REF!</definedName>
    <definedName name="__CPT712200">#REF!</definedName>
    <definedName name="__CPT712800">#REF!</definedName>
    <definedName name="__CPT712900">#REF!</definedName>
    <definedName name="__CPT713100">#REF!</definedName>
    <definedName name="__CPT713110">#REF!</definedName>
    <definedName name="__CPT713190">#REF!</definedName>
    <definedName name="__CPT713200">#REF!</definedName>
    <definedName name="__CPT713210">#REF!</definedName>
    <definedName name="__CPT713290">#REF!</definedName>
    <definedName name="__CPT713300">#REF!</definedName>
    <definedName name="__CPT713310">#REF!</definedName>
    <definedName name="__CPT713350">#REF!</definedName>
    <definedName name="__CPT713360">#REF!</definedName>
    <definedName name="__CPT713370">#REF!</definedName>
    <definedName name="__CPT713390">#REF!</definedName>
    <definedName name="__CPT713400">#REF!</definedName>
    <definedName name="__CPT713410">#REF!</definedName>
    <definedName name="__CPT713490">#REF!</definedName>
    <definedName name="__cpt713508">#REF!</definedName>
    <definedName name="__CPT713509">#REF!</definedName>
    <definedName name="__CPT715200">#REF!</definedName>
    <definedName name="__CPT715320">#REF!</definedName>
    <definedName name="__CPT715325">#REF!</definedName>
    <definedName name="__CPT715410">#REF!</definedName>
    <definedName name="__CPT715420">#REF!</definedName>
    <definedName name="__CPT715430">#REF!</definedName>
    <definedName name="__CPT715450">#REF!</definedName>
    <definedName name="__CPT715480">[1]DETCONSO!#REF!</definedName>
    <definedName name="__CPT715490">#REF!</definedName>
    <definedName name="__CPT715510">#REF!</definedName>
    <definedName name="__CPT715515">#REF!</definedName>
    <definedName name="__CPT715520">#REF!</definedName>
    <definedName name="__CPT715525">#REF!</definedName>
    <definedName name="__CPT715530">#REF!</definedName>
    <definedName name="__CPT715550">#REF!</definedName>
    <definedName name="__CPT715570">[1]DETCONSO!#REF!</definedName>
    <definedName name="__CPT715600">#REF!</definedName>
    <definedName name="__CPT715610">#REF!</definedName>
    <definedName name="__CPT715620">#REF!</definedName>
    <definedName name="__CPT715630">#REF!</definedName>
    <definedName name="__CPT715640">#REF!</definedName>
    <definedName name="__CPT715701">#REF!</definedName>
    <definedName name="__CPT715702">#REF!</definedName>
    <definedName name="__CPT715703">#REF!</definedName>
    <definedName name="__CPT715704">#REF!</definedName>
    <definedName name="__CPT715705">#REF!</definedName>
    <definedName name="__CPT715706">#REF!</definedName>
    <definedName name="__CPT715720">#REF!</definedName>
    <definedName name="__CPT715725">[1]DETCONSO!#REF!</definedName>
    <definedName name="__CPT715730">#REF!</definedName>
    <definedName name="__CPT715740">#REF!</definedName>
    <definedName name="__CPT715760">#REF!</definedName>
    <definedName name="__CPT715770">[1]DETCONSO!#REF!</definedName>
    <definedName name="__CPT715790">#REF!</definedName>
    <definedName name="__CPT715795">#REF!</definedName>
    <definedName name="__CPT715800">#REF!</definedName>
    <definedName name="__CPT715805">#REF!</definedName>
    <definedName name="__CPT715810">#REF!</definedName>
    <definedName name="__CPT715815">#REF!</definedName>
    <definedName name="__CPT715900">#REF!</definedName>
    <definedName name="__CPT715905">#REF!</definedName>
    <definedName name="__CPT715910">#REF!</definedName>
    <definedName name="__CPT719100">#REF!</definedName>
    <definedName name="__CPT719105">#REF!</definedName>
    <definedName name="__CPT719110">#REF!</definedName>
    <definedName name="__CPT719115">#REF!</definedName>
    <definedName name="__CPT719120">#REF!</definedName>
    <definedName name="__CPT719125">[1]DETCONSO!#REF!</definedName>
    <definedName name="__CPT719130">#REF!</definedName>
    <definedName name="__CPT719135">#REF!</definedName>
    <definedName name="__CPT719140">#REF!</definedName>
    <definedName name="__CPT719145">#REF!</definedName>
    <definedName name="__CPT719150">#REF!</definedName>
    <definedName name="__CPT719155">#REF!</definedName>
    <definedName name="__CPT719160">#REF!</definedName>
    <definedName name="__CPT719220">#REF!</definedName>
    <definedName name="__CPT719240">#REF!</definedName>
    <definedName name="__CPT719260">#REF!</definedName>
    <definedName name="__CPT721000">#REF!</definedName>
    <definedName name="__CPT721770">#REF!</definedName>
    <definedName name="__CPT721780">#REF!</definedName>
    <definedName name="__CPT726000">#REF!</definedName>
    <definedName name="__CPT727000">#REF!</definedName>
    <definedName name="__CPT728000">#REF!</definedName>
    <definedName name="__CPT728008">#REF!</definedName>
    <definedName name="__CPT728018">#REF!</definedName>
    <definedName name="__CPT729000">#REF!</definedName>
    <definedName name="__CPT729100">#REF!</definedName>
    <definedName name="__CPT729200">#REF!</definedName>
    <definedName name="__CPT732000">#REF!</definedName>
    <definedName name="__CPT732100">#REF!</definedName>
    <definedName name="__CPT732200">#REF!</definedName>
    <definedName name="__CPT749200">#REF!</definedName>
    <definedName name="__CPT749250">#REF!</definedName>
    <definedName name="__cpt749350">#REF!</definedName>
    <definedName name="__CPT753100">#REF!</definedName>
    <definedName name="__CPT753150">#REF!</definedName>
    <definedName name="__CPT753160">#REF!</definedName>
    <definedName name="__CPT753200">#REF!</definedName>
    <definedName name="__CPT753250">#REF!</definedName>
    <definedName name="__CPT753280">#REF!</definedName>
    <definedName name="__CPT753300">#REF!</definedName>
    <definedName name="__CPT753310">#REF!</definedName>
    <definedName name="__CPT753320">#REF!</definedName>
    <definedName name="__CPT753350">#REF!</definedName>
    <definedName name="__CPT753380">#REF!</definedName>
    <definedName name="__CPT753390">#REF!</definedName>
    <definedName name="__CPT753400">#REF!</definedName>
    <definedName name="__CPT753410">#REF!</definedName>
    <definedName name="__CPT753420">#REF!</definedName>
    <definedName name="__CPT753430">#REF!</definedName>
    <definedName name="__CPT753450">#REF!</definedName>
    <definedName name="__CPT753500">#REF!</definedName>
    <definedName name="__CPT753600">#REF!</definedName>
    <definedName name="__CPT753610">#REF!</definedName>
    <definedName name="__CPT753620">#REF!</definedName>
    <definedName name="__CPT753630">#REF!</definedName>
    <definedName name="__CPT753640">#REF!</definedName>
    <definedName name="__CPT753650">#REF!</definedName>
    <definedName name="__CPT753700">#REF!</definedName>
    <definedName name="__CPT753708">[1]DETCONSO!#REF!</definedName>
    <definedName name="__CPT753750">#REF!</definedName>
    <definedName name="__CPT753755">#REF!</definedName>
    <definedName name="__CPT753760">#REF!</definedName>
    <definedName name="__CPT753761">#REF!</definedName>
    <definedName name="__CPT753762">#REF!</definedName>
    <definedName name="__CPT753770">#REF!</definedName>
    <definedName name="__CPT753780">#REF!</definedName>
    <definedName name="__CPT753800">#REF!</definedName>
    <definedName name="__CPT757000">#REF!</definedName>
    <definedName name="__CPT763000">#REF!</definedName>
    <definedName name="__CPT763010">#REF!</definedName>
    <definedName name="__CPT763020">#REF!</definedName>
    <definedName name="__CPT763030">#REF!</definedName>
    <definedName name="__CPT763100">#REF!</definedName>
    <definedName name="__CPT763200">#REF!</definedName>
    <definedName name="__CPT763450">#REF!</definedName>
    <definedName name="__CPT764000">#REF!</definedName>
    <definedName name="__CPT764100">#REF!</definedName>
    <definedName name="__CPT764200">#REF!</definedName>
    <definedName name="__CPT765000">#REF!</definedName>
    <definedName name="__CPT765150">#REF!</definedName>
    <definedName name="__CPT765350">#REF!</definedName>
    <definedName name="__CPT765500">#REF!</definedName>
    <definedName name="__CPT766000">#REF!</definedName>
    <definedName name="__CPT766100">#REF!</definedName>
    <definedName name="__CPT80101">#REF!</definedName>
    <definedName name="__CPT80102">#REF!</definedName>
    <definedName name="__CPT80103">#REF!</definedName>
    <definedName name="__CPT80104">#REF!</definedName>
    <definedName name="__CPT80105">#REF!</definedName>
    <definedName name="__CPT80106">#REF!</definedName>
    <definedName name="__CPT80107">#REF!</definedName>
    <definedName name="__CPT80109">#REF!</definedName>
    <definedName name="__CPT80110">#REF!</definedName>
    <definedName name="__CPT80130">#REF!</definedName>
    <definedName name="__CPT83101">#REF!</definedName>
    <definedName name="__CPT83102">#REF!</definedName>
    <definedName name="__CPT83103">#REF!</definedName>
    <definedName name="__CPT83104">#REF!</definedName>
    <definedName name="__CPT83106">#REF!</definedName>
    <definedName name="__CPT83107">#REF!</definedName>
    <definedName name="__CPT83109">#REF!</definedName>
    <definedName name="__CUC1">#REF!</definedName>
    <definedName name="__IAM10645">#REF!</definedName>
    <definedName name="__IMM2">[2]EXPERTISE!#REF!</definedName>
    <definedName name="__MEQ2661">#REF!</definedName>
    <definedName name="__MEQ2662">#REF!</definedName>
    <definedName name="__MEQ2663">#REF!</definedName>
    <definedName name="__MEQ2664">#REF!</definedName>
    <definedName name="__MEQ2665">#REF!</definedName>
    <definedName name="__MEQ2666">#REF!</definedName>
    <definedName name="__MEQ2667">#REF!</definedName>
    <definedName name="__MEQ2668">#REF!</definedName>
    <definedName name="__MEQ671004">#REF!</definedName>
    <definedName name="__MEQ769004">#REF!</definedName>
    <definedName name="__MEQ769005">#REF!</definedName>
    <definedName name="__MEQ769006">#REF!</definedName>
    <definedName name="__MEQ769007">#REF!</definedName>
    <definedName name="__MEQ769008">#REF!</definedName>
    <definedName name="__MEQ769300">#REF!</definedName>
    <definedName name="__PBA1">#REF!</definedName>
    <definedName name="__PBA2">#REF!</definedName>
    <definedName name="__PPA01">[3]PORT_HORS_CONSO!#REF!</definedName>
    <definedName name="__RE119">#REF!</definedName>
    <definedName name="__RE120">#REF!</definedName>
    <definedName name="__RE129">#REF!</definedName>
    <definedName name="__RE689">#REF!</definedName>
    <definedName name="__RE699">#REF!</definedName>
    <definedName name="__ste2">[2]EXPERTISE!#REF!</definedName>
    <definedName name="__TFT2014">#REF!</definedName>
    <definedName name="__TFT2015">#REF!</definedName>
    <definedName name="__Z649600">#REF!</definedName>
    <definedName name="__Z715570">#REF!</definedName>
    <definedName name="__Z715725">#REF!</definedName>
    <definedName name="__Z715770">#REF!</definedName>
    <definedName name="_1">#REF!</definedName>
    <definedName name="_2">#REF!</definedName>
    <definedName name="_AMO_UniqueIdentifier" hidden="1">"'06305137-fc32-4f68-961f-d96ce332b540'"</definedName>
    <definedName name="_CDC3036">#REF!</definedName>
    <definedName name="_cdc36564">#REF!</definedName>
    <definedName name="_CDC36566">#REF!</definedName>
    <definedName name="_cdc365662">#REF!</definedName>
    <definedName name="_CDC36568">#REF!</definedName>
    <definedName name="_cdc6311">#REF!</definedName>
    <definedName name="_CDC6321">#REF!</definedName>
    <definedName name="_CDC6332">#REF!</definedName>
    <definedName name="_CDC635">#REF!</definedName>
    <definedName name="_CDC63911">#REF!</definedName>
    <definedName name="_cdc63915">#REF!</definedName>
    <definedName name="_cdc63916">#REF!</definedName>
    <definedName name="_CDC63925">#REF!</definedName>
    <definedName name="_CDC63928">#REF!</definedName>
    <definedName name="_CDC928">#REF!</definedName>
    <definedName name="_CDC94311">#REF!</definedName>
    <definedName name="_CDC943211">#REF!</definedName>
    <definedName name="_CDC943212">#REF!</definedName>
    <definedName name="_CDC943222">#REF!</definedName>
    <definedName name="_CDC94411">#REF!</definedName>
    <definedName name="_CDC94821">#REF!</definedName>
    <definedName name="_CDC94822">#REF!</definedName>
    <definedName name="_CDC95199">#REF!</definedName>
    <definedName name="_CDC95299">#REF!</definedName>
    <definedName name="_CPT10645">#N/A</definedName>
    <definedName name="_cpt2">#REF!</definedName>
    <definedName name="_cpt3">#REF!</definedName>
    <definedName name="_cpt4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[5]DETCONSO!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[5]DETCONSO!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[5]DETCONSO!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[5]DETCONSO!#REF!</definedName>
    <definedName name="_CPT715730">#REF!</definedName>
    <definedName name="_CPT715740">#REF!</definedName>
    <definedName name="_CPT715760">#REF!</definedName>
    <definedName name="_CPT715770">[5]DETCONSO!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[5]DETCONSO!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[5]DETCONSO!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PT80101">#REF!</definedName>
    <definedName name="_CPT80102">#REF!</definedName>
    <definedName name="_CPT80103">#REF!</definedName>
    <definedName name="_CPT80104">#REF!</definedName>
    <definedName name="_CPT80105">#REF!</definedName>
    <definedName name="_CPT80106">#REF!</definedName>
    <definedName name="_CPT80107">#REF!</definedName>
    <definedName name="_CPT80109">#REF!</definedName>
    <definedName name="_CPT80110">#REF!</definedName>
    <definedName name="_CPT80130">#REF!</definedName>
    <definedName name="_CPT83101">#REF!</definedName>
    <definedName name="_CPT83102">#REF!</definedName>
    <definedName name="_CPT83103">#REF!</definedName>
    <definedName name="_CPT83104">#REF!</definedName>
    <definedName name="_CPT83106">#REF!</definedName>
    <definedName name="_CPT83107">#REF!</definedName>
    <definedName name="_CPT83109">#REF!</definedName>
    <definedName name="_CUC1">#REF!</definedName>
    <definedName name="_EXPORT31_1_269445120311.863665_446289034.071184" localSheetId="3" hidden="1">TVCP!$C$17:$O$27</definedName>
    <definedName name="_EXPORT31_1_2998445120024.717612_446289031.775831" localSheetId="2" hidden="1">Résultat!$C$4:$F$31</definedName>
    <definedName name="_EXPORT31_1_4882445120010.549414_446289031.004142" localSheetId="1" hidden="1">Passif!$D$4:$G$39</definedName>
    <definedName name="_EXPORT31_1_5141445120293.684005_446289033.32047" localSheetId="3" hidden="1">TVCP!$C$5:$O$15</definedName>
    <definedName name="_EXPORT31_1_5295445119839.787678_446289029.697241" localSheetId="0" hidden="1">Actif!$D$4:$G$33</definedName>
    <definedName name="_IAM10645">#REF!</definedName>
    <definedName name="_IMM2">[6]EXPERTISE!#REF!</definedName>
    <definedName name="_Key1" localSheetId="2" hidden="1">#REF!</definedName>
    <definedName name="_Key1" hidden="1">#REF!</definedName>
    <definedName name="_Key12" localSheetId="2" hidden="1">#REF!</definedName>
    <definedName name="_Key12" hidden="1">#REF!</definedName>
    <definedName name="_Key2" hidden="1">'[7]prov tit part.'!#REF!</definedName>
    <definedName name="_MEQ2661">#REF!</definedName>
    <definedName name="_MEQ2662">#REF!</definedName>
    <definedName name="_MEQ2663">#REF!</definedName>
    <definedName name="_MEQ2664">#REF!</definedName>
    <definedName name="_MEQ2665">#REF!</definedName>
    <definedName name="_MEQ2666">#REF!</definedName>
    <definedName name="_MEQ2667">#REF!</definedName>
    <definedName name="_MEQ2668">#REF!</definedName>
    <definedName name="_MEQ671004">#REF!</definedName>
    <definedName name="_MEQ769004">#REF!</definedName>
    <definedName name="_MEQ769005">#REF!</definedName>
    <definedName name="_MEQ769006">#REF!</definedName>
    <definedName name="_MEQ769007">#REF!</definedName>
    <definedName name="_MEQ769008">#REF!</definedName>
    <definedName name="_MEQ769300">#REF!</definedName>
    <definedName name="_Order1" hidden="1">0</definedName>
    <definedName name="_Order2" hidden="1">0</definedName>
    <definedName name="_PBA1">#REF!</definedName>
    <definedName name="_PBA2">#REF!</definedName>
    <definedName name="_PPA01">[8]PORT_HORS_CONSO!#REF!</definedName>
    <definedName name="_RE119">#REF!</definedName>
    <definedName name="_RE120">#REF!</definedName>
    <definedName name="_RE129">#REF!</definedName>
    <definedName name="_RE689">#REF!</definedName>
    <definedName name="_RE699">#REF!</definedName>
    <definedName name="_Sort" localSheetId="2" hidden="1">#REF!</definedName>
    <definedName name="_Sort" hidden="1">#REF!</definedName>
    <definedName name="_ste2">[6]EXPERTISE!#REF!</definedName>
    <definedName name="_Z649600">#REF!</definedName>
    <definedName name="_Z715570">#REF!</definedName>
    <definedName name="_Z715725">#REF!</definedName>
    <definedName name="_Z715770">#REF!</definedName>
    <definedName name="a">#REF!</definedName>
    <definedName name="a_1" hidden="1">{#N/A,#N/A,TRUE,"COFTOT"}</definedName>
    <definedName name="A_653410">#REF!</definedName>
    <definedName name="A_753410">#REF!</definedName>
    <definedName name="A_765500">#REF!</definedName>
    <definedName name="A5_Act_AFS">[5]DETCONSO!$BJ$563</definedName>
    <definedName name="A5_Act_T">[5]DETCONSO!$BJ$781</definedName>
    <definedName name="A5_AMORT_IMM_CAmort">[5]DETCONSO!$BJ$329</definedName>
    <definedName name="A5_AMORT_IMM_T">[5]DETCONSO!$BJ$286</definedName>
    <definedName name="A5_Autres_AFS">[5]DETCONSO!$BJ$608</definedName>
    <definedName name="A5_Autres_T">[5]DETCONSO!$BJ$827</definedName>
    <definedName name="A5_AutresActifs">[5]DETCONSO!$BJ$669</definedName>
    <definedName name="A5_DAP_TParticp_AFS">[5]DETCONSO!$BJ$681</definedName>
    <definedName name="A5_IMM_Camort">[5]DETCONSO!$BJ$129</definedName>
    <definedName name="A5_IMM_T">[5]DETCONSO!$BJ$86</definedName>
    <definedName name="A5_OPCVM_AFS">[5]DETCONSO!$BJ$575</definedName>
    <definedName name="A5_OPCVM_T">[5]DETCONSO!$BJ$798</definedName>
    <definedName name="A5_OTF_AFS">[5]DETCONSO!$BJ$511</definedName>
    <definedName name="A5_OTF_T">[5]DETCONSO!$BJ$719</definedName>
    <definedName name="A5_OTV_AFS">[5]DETCONSO!$BJ$535</definedName>
    <definedName name="A5_OTV_T">[5]DETCONSO!$BJ$751</definedName>
    <definedName name="A5_PLAC_CAmort">[5]DETCONSO!$BJ$238</definedName>
    <definedName name="A5_PLAC_T">[5]DETCONSO!$BJ$195</definedName>
    <definedName name="A5_Prov_Tparticp_AFS">[5]DETCONSO!$BJ$652</definedName>
    <definedName name="A5_ProvAct_AFS">#REF!</definedName>
    <definedName name="A5_ProvActions_AFS">[5]DETCONSO!$BJ$640</definedName>
    <definedName name="A5_ProvOPCVM_AFS">[5]DETCONSO!$BJ$644</definedName>
    <definedName name="A5_ProvSCI_AFS">[5]DETCONSO!$BJ$650</definedName>
    <definedName name="A5_Provtitpart_AFS">#REF!</definedName>
    <definedName name="A5_RECL_AFS">#REF!</definedName>
    <definedName name="A5_ReclaAutres_HTM">[5]DETCONSO!$BI$394</definedName>
    <definedName name="A5_ReclaAutres_ImmPlac">[5]DETCONSO!$BI$387</definedName>
    <definedName name="A5_SCI_AFS">[5]DETCONSO!$BJ$659</definedName>
    <definedName name="A5_SCI_T">#REF!</definedName>
    <definedName name="A5_TAutres_OPCVM_AFS">[5]DETCONSO!$BI$575</definedName>
    <definedName name="A5_Tautres_SCI_AFS">[5]DETCONSO!$BI$659</definedName>
    <definedName name="A5_TCN_AFS">[5]DETCONSO!$BJ$553</definedName>
    <definedName name="A5_TCN_T">[5]DETCONSO!$BJ$768</definedName>
    <definedName name="A5_TERR_CAmort">[5]DETCONSO!$BJ$70</definedName>
    <definedName name="A5_TERR_T">[5]DETCONSO!$BJ$56</definedName>
    <definedName name="A5_Titpart_AFS">#REF!</definedName>
    <definedName name="A5_TitrePart_AFS">[5]DETCONSO!$BJ$596</definedName>
    <definedName name="A5_TitresPart_SCI_AFS">[5]DETCONSO!$BJ$667</definedName>
    <definedName name="A5_TParticpf_AFS">[5]DETCONSO!$BJ$603</definedName>
    <definedName name="aa" hidden="1">{"résultats",#N/A,FALSE,"résultats SFS";"indicateurs",#N/A,FALSE,"résultats SFS";"commentaires",#N/A,FALSE,"commentaires SFS";"graphiques",#N/A,FALSE,"graphiques SFS"}</definedName>
    <definedName name="AAA" hidden="1">#REF!</definedName>
    <definedName name="aaafgsinist">#REF!</definedName>
    <definedName name="AAARRERAGES">#REF!</definedName>
    <definedName name="AACAPITAUX">#REF!</definedName>
    <definedName name="AAFGSINIST">#REF!</definedName>
    <definedName name="AAPB">#REF!</definedName>
    <definedName name="AARACHATS">#REF!</definedName>
    <definedName name="AASINISTRES">#REF!</definedName>
    <definedName name="abc" hidden="1">#REF!</definedName>
    <definedName name="acavch1">#REF!</definedName>
    <definedName name="acavch2">#REF!</definedName>
    <definedName name="acavch3">#REF!</definedName>
    <definedName name="acavpr1">#REF!</definedName>
    <definedName name="acavpr2">#REF!</definedName>
    <definedName name="acavpr3">#REF!</definedName>
    <definedName name="Access_Button" hidden="1">"Cosmo_Links_LINKS_List"</definedName>
    <definedName name="AccessDatabase" hidden="1">"D:\LINKS\Cosmo_Links.mdb"</definedName>
    <definedName name="achatsconsommé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D" hidden="1">{#N/A,#N/A,TRUE,"COFTOT"}</definedName>
    <definedName name="Affect_062004">#REF!</definedName>
    <definedName name="AJUSTACAVACTIONS">#REF!</definedName>
    <definedName name="AJUSTACAVIMMO">#REF!</definedName>
    <definedName name="AJUSTACAVOBLIG">#REF!</definedName>
    <definedName name="All.SCR.Corr">[9]IM_Options!$C$32:$G$36</definedName>
    <definedName name="ALLOCNONVIE">#REF!</definedName>
    <definedName name="amortagct">#REF!</definedName>
    <definedName name="AMORTECARTACQUISITION">#REF!</definedName>
    <definedName name="amortinforce">#REF!</definedName>
    <definedName name="AMORTISSEMENTS">#REF!</definedName>
    <definedName name="annee">[10]Tables!$B$32</definedName>
    <definedName name="Annexe">[11]Détail!$J$1:$R$10960</definedName>
    <definedName name="anscount" hidden="1">1</definedName>
    <definedName name="ARRERAGES">#REF!</definedName>
    <definedName name="as" hidden="1">{#N/A,#N/A,TRUE,"COFTOT"}</definedName>
    <definedName name="as_1" hidden="1">{#N/A,#N/A,TRUE,"COFTOT"}</definedName>
    <definedName name="AS2DocOpenMode" hidden="1">"AS2DocumentEdit"</definedName>
    <definedName name="ASSURPOSTE_2001">#REF!</definedName>
    <definedName name="ATTENTECDC">#REF!</definedName>
    <definedName name="ATTENTEICDC">#REF!</definedName>
    <definedName name="AUTCHNTECH">#REF!</definedName>
    <definedName name="AUTCHSOCIALES">#REF!</definedName>
    <definedName name="AUTCHTECHN">#REF!</definedName>
    <definedName name="AUTENGAG">#REF!</definedName>
    <definedName name="Autprodchtech">#REF!</definedName>
    <definedName name="AUTPRODNTECH">#REF!</definedName>
    <definedName name="AUTPRODPLAC">#REF!</definedName>
    <definedName name="AUTPRODTECHN">#REF!</definedName>
    <definedName name="AUTPROV1">#REF!</definedName>
    <definedName name="AUTPROV2">#REF!</definedName>
    <definedName name="AUTPROV3">#REF!</definedName>
    <definedName name="AUTPROVTECH">#REF!</definedName>
    <definedName name="autreschargesdexploitation">#REF!</definedName>
    <definedName name="AVANCDC">#REF!</definedName>
    <definedName name="azeazs" hidden="1">#REF!</definedName>
    <definedName name="B" hidden="1">#REF!</definedName>
    <definedName name="BANQCDC">#REF!</definedName>
    <definedName name="BANQCDCEP">#REF!</definedName>
    <definedName name="bbbbb" hidden="1">{"résultats",#N/A,FALSE,"résultats SFS";"indicateurs",#N/A,FALSE,"résultats SFS";"commentaires",#N/A,FALSE,"commentaires SFS";"graphiques",#N/A,FALSE,"graphiques SFS"}</definedName>
    <definedName name="bjguj" hidden="1">{#N/A,#N/A,TRUE,"COFTOT"}</definedName>
    <definedName name="bjguj_1" hidden="1">{#N/A,#N/A,TRUE,"COFTOT"}</definedName>
    <definedName name="C_A120">#REF!</definedName>
    <definedName name="C_A130">#REF!</definedName>
    <definedName name="C_A201">#REF!</definedName>
    <definedName name="C_A202">#REF!</definedName>
    <definedName name="C_A203">#REF!</definedName>
    <definedName name="C_A204">#REF!</definedName>
    <definedName name="C_A215">#REF!</definedName>
    <definedName name="C_F500">#REF!</definedName>
    <definedName name="C_G301">#REF!</definedName>
    <definedName name="C_G302">#REF!</definedName>
    <definedName name="C_G303">#REF!</definedName>
    <definedName name="C_G310">#REF!</definedName>
    <definedName name="C_G311">#REF!</definedName>
    <definedName name="C_I801">#REF!</definedName>
    <definedName name="C_I805">#REF!</definedName>
    <definedName name="C_I806">#REF!</definedName>
    <definedName name="C_I810">#REF!</definedName>
    <definedName name="C_I900">#REF!</definedName>
    <definedName name="C_I930">#REF!</definedName>
    <definedName name="C_I950">#REF!</definedName>
    <definedName name="C_M008">#REF!</definedName>
    <definedName name="C_P500">#REF!</definedName>
    <definedName name="C_P501">#REF!</definedName>
    <definedName name="C_P510">#REF!</definedName>
    <definedName name="C_P511">#REF!</definedName>
    <definedName name="C_P520">#REF!</definedName>
    <definedName name="C_P530">#REF!</definedName>
    <definedName name="C_P540">#REF!</definedName>
    <definedName name="C_P550">#REF!</definedName>
    <definedName name="C_P560">#REF!</definedName>
    <definedName name="C_P561">#REF!</definedName>
    <definedName name="C_P570">#REF!</definedName>
    <definedName name="C_P580">#REF!</definedName>
    <definedName name="C_P590">#REF!</definedName>
    <definedName name="C_P600">#REF!</definedName>
    <definedName name="C_P610">#REF!</definedName>
    <definedName name="C_P611">#REF!</definedName>
    <definedName name="C_P620">#REF!</definedName>
    <definedName name="C_P640">#REF!</definedName>
    <definedName name="C_P650">#REF!</definedName>
    <definedName name="C_P660">#REF!</definedName>
    <definedName name="C_P661">#REF!</definedName>
    <definedName name="C_P670">#REF!</definedName>
    <definedName name="C_P671">#REF!</definedName>
    <definedName name="C_P680">#REF!</definedName>
    <definedName name="C_P690">#REF!</definedName>
    <definedName name="CAACCEPTATIONS">#REF!</definedName>
    <definedName name="caautactivités">#REF!</definedName>
    <definedName name="CABRUT">#REF!</definedName>
    <definedName name="CAUTION_2001">#REF!</definedName>
    <definedName name="ccc" hidden="1">{"résultats",#N/A,FALSE,"résultats SFS";"indicateurs",#N/A,FALSE,"résultats SFS";"commentaires",#N/A,FALSE,"commentaires SFS";"graphiques",#N/A,FALSE,"graphiques SFS"}</definedName>
    <definedName name="CDC95199B">#REF!</definedName>
    <definedName name="CDC9519A">#REF!</definedName>
    <definedName name="CDC9529A">#REF!</definedName>
    <definedName name="CDC9529Abis">#REF!</definedName>
    <definedName name="CHAMORT">#REF!</definedName>
    <definedName name="CHAREXCEP">#REF!</definedName>
    <definedName name="CHARGEMENTS">#REF!</definedName>
    <definedName name="chargesautactivités">#REF!</definedName>
    <definedName name="chargesdepersonnels">#REF!</definedName>
    <definedName name="chargesetproduitsfinanciers">#REF!</definedName>
    <definedName name="CHARGPREL">#REF!</definedName>
    <definedName name="CHARGTGESTION">#REF!</definedName>
    <definedName name="chextcdc">#REF!</definedName>
    <definedName name="CHEXTERNES">#REF!</definedName>
    <definedName name="chextgip">#REF!</definedName>
    <definedName name="CHPAUTCRED">#REF!</definedName>
    <definedName name="CHPAUTDEB">#REF!</definedName>
    <definedName name="CHPERSONNEL">#REF!</definedName>
    <definedName name="CHPERSONNELC">#REF!</definedName>
    <definedName name="CHPERSONNELD">#REF!</definedName>
    <definedName name="CHRETRAITE">#REF!</definedName>
    <definedName name="CHSINISTRES">#REF!</definedName>
    <definedName name="CHTAXES">#REF!</definedName>
    <definedName name="cnce413">#REF!</definedName>
    <definedName name="CNP_2001">#REF!</definedName>
    <definedName name="CNPI_2001">#REF!</definedName>
    <definedName name="CODESOC">'[12]ANNEXE 1'!$C$5</definedName>
    <definedName name="CODSOC">[13]v!$C$11</definedName>
    <definedName name="COM_FI_PB">#REF!</definedName>
    <definedName name="COM_FI_PID">#REF!</definedName>
    <definedName name="COM_FI_PID_REVALO">#REF!</definedName>
    <definedName name="COM_FI_REVAL">#REF!</definedName>
    <definedName name="COMMISSIONS">#REF!</definedName>
    <definedName name="COMPTE">[11]Compte!$A$5:$G$624</definedName>
    <definedName name="COMPTE10641">#REF!</definedName>
    <definedName name="COMPTE10645">#REF!</definedName>
    <definedName name="COMPTE10681">#REF!</definedName>
    <definedName name="COMPTE10682">#REF!</definedName>
    <definedName name="COMPTE10690">#REF!</definedName>
    <definedName name="COMPTE13005">#REF!</definedName>
    <definedName name="CONSO_CAUT2001">#REF!</definedName>
    <definedName name="CONSOA1">#REF!</definedName>
    <definedName name="CONSOA19">#REF!</definedName>
    <definedName name="CONSOA190">#REF!</definedName>
    <definedName name="CONSOA199">#REF!</definedName>
    <definedName name="CONSOA2">#REF!</definedName>
    <definedName name="CONSOA2A">#REF!</definedName>
    <definedName name="CONSOA2B">#REF!</definedName>
    <definedName name="CONSOA3">#REF!</definedName>
    <definedName name="CONSOA3A">#REF!</definedName>
    <definedName name="CONSOA3A1">#REF!</definedName>
    <definedName name="CONSOA3A2">#REF!</definedName>
    <definedName name="CONSOA3A3">#REF!</definedName>
    <definedName name="CONSOA3A4">#REF!</definedName>
    <definedName name="CONSOA3A5">#REF!</definedName>
    <definedName name="CONSOA3A6">#REF!</definedName>
    <definedName name="CONSOA3A6A">#REF!</definedName>
    <definedName name="CONSOA3A6B">#REF!</definedName>
    <definedName name="CONSOA3A7">#REF!</definedName>
    <definedName name="CONSOA3B">#REF!</definedName>
    <definedName name="CONSOA3B1">#REF!</definedName>
    <definedName name="CONSOA3B2">#REF!</definedName>
    <definedName name="CONSOA3B3">#REF!</definedName>
    <definedName name="CONSOA3C">#REF!</definedName>
    <definedName name="CONSOA3CA1">#REF!</definedName>
    <definedName name="CONSOA3CA10">#REF!</definedName>
    <definedName name="CONSOA3CA11">#REF!</definedName>
    <definedName name="CONSOA3CA12">#REF!</definedName>
    <definedName name="CONSOA3CA13">#REF!</definedName>
    <definedName name="CONSOA3CA2">#REF!</definedName>
    <definedName name="CONSOA3CA21">#REF!</definedName>
    <definedName name="CONSOA3CA210">#REF!</definedName>
    <definedName name="CONSOA3CA211">#REF!</definedName>
    <definedName name="CONSOA3CA22">#REF!</definedName>
    <definedName name="CONSOA3CA3">#REF!</definedName>
    <definedName name="CONSOA3CA4">#REF!</definedName>
    <definedName name="CONSOA3CA5">#REF!</definedName>
    <definedName name="CONSOA3CA6">#REF!</definedName>
    <definedName name="CONSOA3CA6B">#REF!</definedName>
    <definedName name="CONSOA3CA6BA">#REF!</definedName>
    <definedName name="CONSOA3CA6BO">#REF!</definedName>
    <definedName name="CONSOA3CA7">#REF!</definedName>
    <definedName name="CONSOA3CA8">#REF!</definedName>
    <definedName name="CONSOA3D">#REF!</definedName>
    <definedName name="CONSOA4">#REF!</definedName>
    <definedName name="CONSOA4A">#REF!</definedName>
    <definedName name="CONSOA4B">#REF!</definedName>
    <definedName name="CONSOA4B1">#REF!</definedName>
    <definedName name="CONSOA4B2">#REF!</definedName>
    <definedName name="CONSOA4BIS">#REF!</definedName>
    <definedName name="CONSOA5">#REF!</definedName>
    <definedName name="CONSOA5A">#REF!</definedName>
    <definedName name="CONSOA5B">#REF!</definedName>
    <definedName name="CONSOA5C">#REF!</definedName>
    <definedName name="CONSOA5D">#REF!</definedName>
    <definedName name="CONSOA5E">#REF!</definedName>
    <definedName name="CONSOA5F">#REF!</definedName>
    <definedName name="CONSOA5G">#REF!</definedName>
    <definedName name="CONSOA5H">#REF!</definedName>
    <definedName name="CONSOA5I">#REF!</definedName>
    <definedName name="CONSOA5J">#REF!</definedName>
    <definedName name="CONSOA6">#REF!</definedName>
    <definedName name="CONSOA6A">#REF!</definedName>
    <definedName name="CONSOA6AA">#REF!</definedName>
    <definedName name="CONSOA6AB">#REF!</definedName>
    <definedName name="CONSOA6B">#REF!</definedName>
    <definedName name="CONSOA6C">#REF!</definedName>
    <definedName name="CONSOA6CA">#REF!</definedName>
    <definedName name="CONSOA6CB">#REF!</definedName>
    <definedName name="CONSOA6CC">#REF!</definedName>
    <definedName name="CONSOA6D">#REF!</definedName>
    <definedName name="CONSOA7">#REF!</definedName>
    <definedName name="CONSOA7A">#REF!</definedName>
    <definedName name="CONSOa7a1">#REF!</definedName>
    <definedName name="CONSOa7a2">#REF!</definedName>
    <definedName name="CONSOa7a3">#REF!</definedName>
    <definedName name="CONSOa7a4">#REF!</definedName>
    <definedName name="CONSOa7a5">#REF!</definedName>
    <definedName name="CONSOa7a6">#REF!</definedName>
    <definedName name="CONSOA7B">#REF!</definedName>
    <definedName name="CONSOA7C">#REF!</definedName>
    <definedName name="CONSOA7CA">#REF!</definedName>
    <definedName name="CONSOA8">#REF!</definedName>
    <definedName name="CONSOA8A">#REF!</definedName>
    <definedName name="CONSOA8A1">#REF!</definedName>
    <definedName name="CONSOA8A2">#REF!</definedName>
    <definedName name="CONSOA8B">#REF!</definedName>
    <definedName name="CONSOA8C">#REF!</definedName>
    <definedName name="CONSOA8CA">#REF!</definedName>
    <definedName name="CONSOA8CB">#REF!</definedName>
    <definedName name="CONSOA8CC">#REF!</definedName>
    <definedName name="CONSOA8CD">#REF!</definedName>
    <definedName name="CONSOA8CE">#REF!</definedName>
    <definedName name="CONSOA9">#REF!</definedName>
    <definedName name="CONSOAMCB">#REF!</definedName>
    <definedName name="CONSOAREGUL">#REF!</definedName>
    <definedName name="CONSOB0">#REF!</definedName>
    <definedName name="CONSOB01">#REF!</definedName>
    <definedName name="CONSOB02">#REF!</definedName>
    <definedName name="CONSOB03">#REF!</definedName>
    <definedName name="CONSOB1">#REF!</definedName>
    <definedName name="CONSOB1A">#REF!</definedName>
    <definedName name="CONSOB1B">#REF!</definedName>
    <definedName name="CONSOB1C">#REF!</definedName>
    <definedName name="CONSOB1D">#REF!</definedName>
    <definedName name="CONSOB1E">#REF!</definedName>
    <definedName name="CONSOB1F">#REF!</definedName>
    <definedName name="CONSOB1R">#REF!</definedName>
    <definedName name="CONSOB1S">#REF!</definedName>
    <definedName name="CONSOB2">#REF!</definedName>
    <definedName name="CONSOB3">#REF!</definedName>
    <definedName name="CONSOB30">#REF!</definedName>
    <definedName name="CONSOB3A">#REF!</definedName>
    <definedName name="CONSOB3B">#REF!</definedName>
    <definedName name="CONSOB3B1">#REF!</definedName>
    <definedName name="CONSOB3B2">#REF!</definedName>
    <definedName name="CONSOB3C">#REF!</definedName>
    <definedName name="CONSOB3C1">#REF!</definedName>
    <definedName name="CONSOB3C2">#REF!</definedName>
    <definedName name="CONSOB3D">#REF!</definedName>
    <definedName name="CONSOB3D1">#REF!</definedName>
    <definedName name="CONSOB3D2">#REF!</definedName>
    <definedName name="CONSOB3E">#REF!</definedName>
    <definedName name="CONSOB3E1">#REF!</definedName>
    <definedName name="CONSOB3E2">#REF!</definedName>
    <definedName name="CONSOB3F">#REF!</definedName>
    <definedName name="CONSOB3F1">#REF!</definedName>
    <definedName name="CONSOB3F2">#REF!</definedName>
    <definedName name="CONSOB3G">#REF!</definedName>
    <definedName name="CONSOB3G1">#REF!</definedName>
    <definedName name="CONSOB3G2">#REF!</definedName>
    <definedName name="CONSOB3H">#REF!</definedName>
    <definedName name="CONSOB3I">#REF!</definedName>
    <definedName name="CONSOB3I1">#REF!</definedName>
    <definedName name="CONSOB3I2">#REF!</definedName>
    <definedName name="CONSOB4">#REF!</definedName>
    <definedName name="CONSOB5">#REF!</definedName>
    <definedName name="CONSOB5A">#REF!</definedName>
    <definedName name="CONSOB5B">#REF!</definedName>
    <definedName name="CONSOB5C">#REF!</definedName>
    <definedName name="CONSOB5D">#REF!</definedName>
    <definedName name="CONSOB5E">#REF!</definedName>
    <definedName name="CONSOB6">#REF!</definedName>
    <definedName name="CONSOB7">#REF!</definedName>
    <definedName name="CONSOB7A">#REF!</definedName>
    <definedName name="CONSOB7B">#REF!</definedName>
    <definedName name="CONSOB7C">#REF!</definedName>
    <definedName name="CONSOB7D">#REF!</definedName>
    <definedName name="CONSOB7EA">#REF!</definedName>
    <definedName name="CONSOB7EB">#REF!</definedName>
    <definedName name="CONSOB7EC">#REF!</definedName>
    <definedName name="CONSOB7ED">#REF!</definedName>
    <definedName name="CONSOB7EE">#REF!</definedName>
    <definedName name="CONSOB8">#REF!</definedName>
    <definedName name="CONSOB8CA">#REF!</definedName>
    <definedName name="CONSOB8CB">#REF!</definedName>
    <definedName name="CONSOB8CC">#REF!</definedName>
    <definedName name="CONSOB8CE">#REF!</definedName>
    <definedName name="CONSOB9">#REF!</definedName>
    <definedName name="CONSOCBAIL">#REF!</definedName>
    <definedName name="CONSODETREPTIT">#REF!</definedName>
    <definedName name="CONSODOAR">#REF!</definedName>
    <definedName name="CONSOFCC">#REF!</definedName>
    <definedName name="CONSOII10">#REF!</definedName>
    <definedName name="consoII2">#REF!</definedName>
    <definedName name="CONSOII2A">#REF!</definedName>
    <definedName name="CONSOII2B">#REF!</definedName>
    <definedName name="CONSOII2C">#REF!</definedName>
    <definedName name="consoII9">#REF!</definedName>
    <definedName name="CONSOII9A">#REF!</definedName>
    <definedName name="consoii9a1">#REF!</definedName>
    <definedName name="consoii9a2">#REF!</definedName>
    <definedName name="consoii9a3">#REF!</definedName>
    <definedName name="consoii9a4">#REF!</definedName>
    <definedName name="CONSOII9B">#REF!</definedName>
    <definedName name="CONSOII9C">#REF!</definedName>
    <definedName name="CONSOMINO">#REF!</definedName>
    <definedName name="CONSOOBLCONV">#REF!</definedName>
    <definedName name="CONSOTITPAR">#REF!</definedName>
    <definedName name="CONSOVARPRIMNACQ">#REF!</definedName>
    <definedName name="CORRIGE">[14]FG!$A$1:$L$59,[14]FG!#REF!,[14]FG!#REF!,[14]FG!#REF!</definedName>
    <definedName name="cours">#REF!</definedName>
    <definedName name="CPT29100000">#REF!</definedName>
    <definedName name="CPT29300000">#REF!</definedName>
    <definedName name="CPT29330510">#REF!</definedName>
    <definedName name="CPT29500000">#REF!</definedName>
    <definedName name="CPT29600000">#REF!</definedName>
    <definedName name="CPT44410000C">#REF!</definedName>
    <definedName name="CPT44410000D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08998z">#REF!</definedName>
    <definedName name="CPT708999Z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[5]DETCONSO!#REF!</definedName>
    <definedName name="CPTA47900">[5]DETCONSO!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E698">#REF!</definedName>
    <definedName name="CPTE9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PXECHUS">#REF!</definedName>
    <definedName name="CREANCIAM">#REF!</definedName>
    <definedName name="CVIE1">#REF!</definedName>
    <definedName name="cxcmc">#REF!</definedName>
    <definedName name="cxcmo">#REF!</definedName>
    <definedName name="cxdcw" hidden="1">{"résultats",#N/A,FALSE,"résultats SFS";"indicateurs",#N/A,FALSE,"résultats SFS";"commentaires",#N/A,FALSE,"commentaires SFS";"graphiques",#N/A,FALSE,"graphiques SFS"}</definedName>
    <definedName name="cxdmc">#REF!</definedName>
    <definedName name="cxdmo">#REF!</definedName>
    <definedName name="d" hidden="1">#REF!</definedName>
    <definedName name="d_1" hidden="1">{#N/A,#N/A,TRUE,"COFTOT"}</definedName>
    <definedName name="Date">'[15]Note 4.7'!$F$2</definedName>
    <definedName name="DATE_N">[16]Sommaire!$B$9</definedName>
    <definedName name="de" hidden="1">{#N/A,#N/A,TRUE,"COFTOT"}</definedName>
    <definedName name="de_1" hidden="1">{#N/A,#N/A,TRUE,"COFTOT"}</definedName>
    <definedName name="dec">#REF!</definedName>
    <definedName name="DEPREC_A76493000A">#REF!</definedName>
    <definedName name="DEPREC_A76493010A">#REF!</definedName>
    <definedName name="DEPREC_A76493020A">#REF!</definedName>
    <definedName name="DEPREC_A76493030A">#REF!</definedName>
    <definedName name="DEPREC_A76493100A">#REF!</definedName>
    <definedName name="DEPREC_A76493110A">#REF!</definedName>
    <definedName name="DEPREC_A76493130A">#REF!</definedName>
    <definedName name="DETCONSO">'[17]RECAP GROUPE'!$A$1:$BH$5223</definedName>
    <definedName name="dettepension">#REF!</definedName>
    <definedName name="deux" hidden="1">{"résultats",#N/A,FALSE,"résultats SFS";"indicateurs",#N/A,FALSE,"résultats SFS";"commentaires",#N/A,FALSE,"commentaires SFS";"graphiques",#N/A,FALSE,"graphiques SFS"}</definedName>
    <definedName name="devise">#REF!</definedName>
    <definedName name="dfd" hidden="1">#REF!</definedName>
    <definedName name="dfdfdf" hidden="1">#REF!</definedName>
    <definedName name="dome" hidden="1">{#N/A,#N/A,TRUE,"COFTOT"}</definedName>
    <definedName name="dome_1" hidden="1">{#N/A,#N/A,TRUE,"COFTOT"}</definedName>
    <definedName name="domenique" hidden="1">{#N/A,#N/A,TRUE,"COFTOT"}</definedName>
    <definedName name="domenique_1" hidden="1">{#N/A,#N/A,TRUE,"COFTOT"}</definedName>
    <definedName name="dotationsamortissementsetprovisions">#REF!</definedName>
    <definedName name="DOTAUTPROVTECH">#REF!</definedName>
    <definedName name="DOTGR">#REF!</definedName>
    <definedName name="DOTID">#REF!</definedName>
    <definedName name="DOTPM1">#REF!</definedName>
    <definedName name="DOTPM2">#REF!</definedName>
    <definedName name="DOTPROVASSVIE">#REF!</definedName>
    <definedName name="DOTPROVUC">#REF!</definedName>
    <definedName name="DOTPTSREASS">#REF!</definedName>
    <definedName name="DOTSINISTRES">#REF!</definedName>
    <definedName name="DOVERA" hidden="1">{#N/A,#N/A,TRUE,"COFTOT"}</definedName>
    <definedName name="e" hidden="1">#REF!</definedName>
    <definedName name="e_1" hidden="1">{#N/A,#N/A,TRUE,"COFTOT"}</definedName>
    <definedName name="ECARTACQAMORT">#REF!</definedName>
    <definedName name="ECARTACQBRUT">#REF!</definedName>
    <definedName name="ECARTACQUISITION">#REF!</definedName>
    <definedName name="ecartconv1998">'[18]Ecarts conversion 1201'!#REF!</definedName>
    <definedName name="ecartconv1999">'[18]Ecarts conversion 1201'!#REF!</definedName>
    <definedName name="ecartconv2000">'[18]Ecarts conversion 1201'!#REF!</definedName>
    <definedName name="ecartcptrecip">#REF!</definedName>
    <definedName name="ECUREUIL_2001">#REF!</definedName>
    <definedName name="edjcc" hidden="1">#REF!</definedName>
    <definedName name="ee" hidden="1">{"résultats",#N/A,FALSE,"résultats SFS";"indicateurs",#N/A,FALSE,"résultats SFS";"commentaires",#N/A,FALSE,"commentaires SFS";"graphiques",#N/A,FALSE,"graphiques SFS"}</definedName>
    <definedName name="eeder">[19]EXPERTISE!$B$2:$B$92</definedName>
    <definedName name="eee">[20]Feuil1!$G$5:$G$112</definedName>
    <definedName name="eeee" hidden="1">#REF!</definedName>
    <definedName name="Encours_CA">#REF!</definedName>
    <definedName name="Encours_T">#REF!</definedName>
    <definedName name="ENGAGCESS">#REF!</definedName>
    <definedName name="ENGAGDONNE">#REF!</definedName>
    <definedName name="ENGAGRECU">#REF!</definedName>
    <definedName name="ENGAGTIT">#REF!</definedName>
    <definedName name="ENONCES">[14]FG!#REF!,[14]FG!#REF!,[14]FG!#REF!,[14]FG!#REF!</definedName>
    <definedName name="Entrées_97">#REF!</definedName>
    <definedName name="EPMWorkbookOptions_1" hidden="1">"dQ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xq63X++G74GTc7KfOsfpq12ZfL19llfnSelQ217H7Mbc1QXtZVm0/bfGZa978I21/N0rvy0Vnzk1ldZJMy/yKvLxyE3udEOQtWSXf0/wDJtBdBdQEAAA=="</definedName>
    <definedName name="erertt" hidden="1">#REF!</definedName>
    <definedName name="errr">[21]PART!$B$2:$B$77</definedName>
    <definedName name="etat_ligne">#REF!</definedName>
    <definedName name="etrehn" hidden="1">#REF!</definedName>
    <definedName name="EV__CVPARAMS__" hidden="1">"Trend!$B$17:$C$38;"</definedName>
    <definedName name="EV__MAXEXPCOLS__" hidden="1">100</definedName>
    <definedName name="EV__MAXEXPROWS__" hidden="1">1000</definedName>
    <definedName name="EV__WBVERSION__" hidden="1">0</definedName>
    <definedName name="EXFIN">[13]v!$C$31</definedName>
    <definedName name="EXITAX">#REF!</definedName>
    <definedName name="EXPERT">[6]EXPERTISE!#REF!</definedName>
    <definedName name="EXPERTI900">#REF!</definedName>
    <definedName name="EXPERTI930">'[22]930'!$F$11</definedName>
    <definedName name="EXPERTI950">'[22]950'!$F$9</definedName>
    <definedName name="EZD">[23]PART!$D$3:$D$51</definedName>
    <definedName name="f" hidden="1">{#N/A,#N/A,TRUE,"COFTOT"}</definedName>
    <definedName name="f_1" hidden="1">{#N/A,#N/A,TRUE,"COFTOT"}</definedName>
    <definedName name="fafa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bhn">[24]BALANCE!$G$2:$G$549</definedName>
    <definedName name="FCHANGE">#REF!</definedName>
    <definedName name="FDSPROPRES">#N/A</definedName>
    <definedName name="FDSPROV">#N/A</definedName>
    <definedName name="ff">[25]BALANCE!$G$2:$G$563</definedName>
    <definedName name="ffff" hidden="1">#REF!</definedName>
    <definedName name="FFFFFF">[26]BALANCE!$B$2:$B$573</definedName>
    <definedName name="FFFFFFFFFFFFFF">[27]PART!$C$2:$C$104</definedName>
    <definedName name="FGACQUISITION">#REF!</definedName>
    <definedName name="FGADMINISTRATION">#REF!</definedName>
    <definedName name="FGAUTCHTECH">#REF!</definedName>
    <definedName name="fgfgfgf" hidden="1">#REF!</definedName>
    <definedName name="fghgfhfg" hidden="1">{"résultats",#N/A,FALSE,"résultats SFS";"indicateurs",#N/A,FALSE,"résultats SFS";"commentaires",#N/A,FALSE,"commentaires SFS";"graphiques",#N/A,FALSE,"graphiques SFS"}</definedName>
    <definedName name="FGPRODFI">#REF!</definedName>
    <definedName name="FGSINISTRES">#REF!</definedName>
    <definedName name="_xlnm.Recorder">#REF!</definedName>
    <definedName name="FPACTION">#REF!</definedName>
    <definedName name="FPIMMB">#REF!</definedName>
    <definedName name="FPOBL">#REF!</definedName>
    <definedName name="FPOBLCONV">#REF!</definedName>
    <definedName name="FPOBLIDEX">#REF!</definedName>
    <definedName name="FPOBLOPCVM">#REF!</definedName>
    <definedName name="FPOBLTFIX">#REF!</definedName>
    <definedName name="FPOBLTOT">#REF!</definedName>
    <definedName name="FPOBLTVAR">#REF!</definedName>
    <definedName name="FPOPCVMONE">#REF!</definedName>
    <definedName name="FPPRETCPT">#REF!</definedName>
    <definedName name="FPTCNPOST">#REF!</definedName>
    <definedName name="FPTCNPRE">#REF!</definedName>
    <definedName name="FQFCW">[26]BALANCE!$G$2:$G$573</definedName>
    <definedName name="FRACTION">#REF!</definedName>
    <definedName name="FRBG">#REF!</definedName>
    <definedName name="FRCHARGES">#REF!</definedName>
    <definedName name="FRIMMB">#REF!</definedName>
    <definedName name="FROBL">#REF!</definedName>
    <definedName name="FROBLCONV">#REF!</definedName>
    <definedName name="FROBLIDEX">#REF!</definedName>
    <definedName name="FROBLOPCVM">#REF!</definedName>
    <definedName name="FROBLTFIX">#REF!</definedName>
    <definedName name="FROBLTVAR">#REF!</definedName>
    <definedName name="FROPCVMONE">#REF!</definedName>
    <definedName name="FRPRETCPT">#REF!</definedName>
    <definedName name="FRS">[6]EXPERTISE!#REF!</definedName>
    <definedName name="FRTCNPOST">#REF!</definedName>
    <definedName name="FRTCNPRE">#REF!</definedName>
    <definedName name="FSIMM">#REF!</definedName>
    <definedName name="FSOBL">#REF!</definedName>
    <definedName name="FSOBL2">#REF!</definedName>
    <definedName name="FSOBLCONV">#REF!</definedName>
    <definedName name="FSOBLIDEX">#REF!</definedName>
    <definedName name="FSOBLTFIX">#REF!</definedName>
    <definedName name="FSOBLTVAR">#REF!</definedName>
    <definedName name="FSTCNPOST">#REF!</definedName>
    <definedName name="FVARCAPI">#REF!</definedName>
    <definedName name="g" hidden="1">{#N/A,#N/A,TRUE,"COFTOT"}</definedName>
    <definedName name="g_1" hidden="1">{#N/A,#N/A,TRUE,"COFTOT"}</definedName>
    <definedName name="G_301">#REF!</definedName>
    <definedName name="gg">[25]BALANCE!$B$2:$B$563</definedName>
    <definedName name="gg_1" hidden="1">{#N/A,#N/A,TRUE,"COFTOT"}</definedName>
    <definedName name="ggg">[28]EXPERTISE!$I$2:$I$113</definedName>
    <definedName name="GGGGGGGGGG">[26]EXPERTISE!$C$2:$C$122</definedName>
    <definedName name="gggggggggggggggg">[25]BALANCE!$C$2:$C$563</definedName>
    <definedName name="ghghj" hidden="1">#REF!</definedName>
    <definedName name="gilou">#REF!</definedName>
    <definedName name="h" hidden="1">{#N/A,#N/A,TRUE,"COFTOT"}</definedName>
    <definedName name="h_1" hidden="1">{#N/A,#N/A,TRUE,"COFTOT"}</definedName>
    <definedName name="hgghhj" hidden="1">#REF!</definedName>
    <definedName name="hghgdqs" hidden="1">#REF!</definedName>
    <definedName name="hh" hidden="1">{#N/A,#N/A,TRUE,"COFTOT"}</definedName>
    <definedName name="hh_1" hidden="1">{#N/A,#N/A,TRUE,"COFTOT"}</definedName>
    <definedName name="HHHHHH">[26]EXPERTISE!#REF!</definedName>
    <definedName name="HTM_RECLT">[5]DETCONSO!$BQ$386</definedName>
    <definedName name="HTML_CodePage" hidden="1">1252</definedName>
    <definedName name="HTML_Description" hidden="1">""</definedName>
    <definedName name="HTML_Email" hidden="1">""</definedName>
    <definedName name="HTML_Header" hidden="1">"IPM Var Anual %"</definedName>
    <definedName name="HTML_LastUpdate" hidden="1">"24/05/2001"</definedName>
    <definedName name="HTML_LineAfter" hidden="1">FALSE</definedName>
    <definedName name="HTML_LineBefore" hidden="1">FALSE</definedName>
    <definedName name="HTML_Name" hidden="1">"Iga"</definedName>
    <definedName name="HTML_OBDlg2" hidden="1">TRUE</definedName>
    <definedName name="HTML_OBDlg4" hidden="1">TRUE</definedName>
    <definedName name="HTML_OS" hidden="1">0</definedName>
    <definedName name="HTML_PathFile" hidden="1">"C:\Mis documentos\anexo internacional mayo 2001\20  tasas de inflación mayoista.htm"</definedName>
    <definedName name="HTML_Title" hidden="1">"anexoint"</definedName>
    <definedName name="IAM_2001">#REF!</definedName>
    <definedName name="iamds">#N/A</definedName>
    <definedName name="IAMFDSPROPRES">#N/A</definedName>
    <definedName name="IAMFDSPROV">#N/A</definedName>
    <definedName name="IAMIMMO">[29]Placements!#REF!</definedName>
    <definedName name="IAMIMMO1">[29]Placements!#REF!</definedName>
    <definedName name="IAMIMMO2">[29]Placements!#REF!</definedName>
    <definedName name="IAMMEQ">[29]Placements!#REF!</definedName>
    <definedName name="IAMMEQ1">[29]Placements!#REF!</definedName>
    <definedName name="IAMMEQ2">[29]Placements!#REF!</definedName>
    <definedName name="IAMPRODFI">#REF!+#REF!</definedName>
    <definedName name="IAMVMOB">[29]Placements!#REF!</definedName>
    <definedName name="IAMVMOB1">[29]Placements!#REF!</definedName>
    <definedName name="IAMVMOB2">[29]Placements!#REF!</definedName>
    <definedName name="IC">#REF!</definedName>
    <definedName name="ICINCORP">#REF!</definedName>
    <definedName name="ICPREST">#REF!</definedName>
    <definedName name="iddemerdeactif">#REF!</definedName>
    <definedName name="IFRS_A3F5">[5]DETCONSO!$BQ$635</definedName>
    <definedName name="IFRS_A7A1">[5]DETCONSO!$BQ$1569</definedName>
    <definedName name="IFRS_A7A2">[5]DETCONSO!$BQ$1585</definedName>
    <definedName name="IFRS_A7A3">[5]DETCONSO!$BQ$1597</definedName>
    <definedName name="IFRS_A7A4">[5]DETCONSO!$BQ$1602</definedName>
    <definedName name="IFRS_A7A5">[5]DETCONSO!$BQ$1608</definedName>
    <definedName name="IFRS_A7A5BIS">[5]DETCONSO!$BQ$1617</definedName>
    <definedName name="IFRS_A7A6">[5]DETCONSO!$BQ$1633</definedName>
    <definedName name="IFRS_AFS">[5]DETCONSO!$BQ$456</definedName>
    <definedName name="IFRS_AMT_PORTEFEUILLE">[5]DETCONSO!$BQ$32</definedName>
    <definedName name="IFRS_B1C10">[5]DETCONSO!$BQ$1957</definedName>
    <definedName name="IFRS_B1C11">[5]DETCONSO!$BQ$1959</definedName>
    <definedName name="IFRS_B1C12">[5]DETCONSO!$BQ$1982</definedName>
    <definedName name="IFRS_B1C13">[5]DETCONSO!$BQ$1987</definedName>
    <definedName name="IFRS_B1C14">[5]DETCONSO!$BQ$1996</definedName>
    <definedName name="IFRS_B1C15">[5]DETCONSO!$BQ$2000</definedName>
    <definedName name="IFRS_B1C16">[5]DETCONSO!$BQ$2002</definedName>
    <definedName name="IFRS_B1C17">[5]DETCONSO!$BQ$2005</definedName>
    <definedName name="IFRS_B1C18">[5]DETCONSO!$BQ$2007</definedName>
    <definedName name="IFRS_B1D311">[5]DETCONSO!#REF!</definedName>
    <definedName name="IFRS_B1D312">[5]DETCONSO!#REF!</definedName>
    <definedName name="IFRS_B1D313">[5]DETCONSO!#REF!</definedName>
    <definedName name="IFRS_B1D314">[5]DETCONSO!#REF!</definedName>
    <definedName name="IFRS_B1D315">[5]DETCONSO!#REF!</definedName>
    <definedName name="IFRS_B1D316">[5]DETCONSO!#REF!</definedName>
    <definedName name="IFRS_B1D317">[5]DETCONSO!#REF!</definedName>
    <definedName name="IFRS_B1D318">[5]DETCONSO!#REF!</definedName>
    <definedName name="IFRS_B1D319">[5]DETCONSO!#REF!</definedName>
    <definedName name="IFRS_B1D320">[5]DETCONSO!#REF!</definedName>
    <definedName name="IFRS_B1D321">[5]DETCONSO!#REF!</definedName>
    <definedName name="IFRS_B1D322">[5]DETCONSO!#REF!</definedName>
    <definedName name="IFRS_B1D323">[5]DETCONSO!#REF!</definedName>
    <definedName name="IFRS_B1D324">[5]DETCONSO!#REF!</definedName>
    <definedName name="IFRS_B1D325">[5]DETCONSO!#REF!</definedName>
    <definedName name="IFRS_B1D326">[5]DETCONSO!#REF!</definedName>
    <definedName name="IFRS_B1D327">[5]DETCONSO!#REF!</definedName>
    <definedName name="IFRS_B1D328">[5]DETCONSO!#REF!</definedName>
    <definedName name="IFRS_B1D329">[5]DETCONSO!#REF!</definedName>
    <definedName name="IFRS_B1D330">[5]DETCONSO!#REF!</definedName>
    <definedName name="IFRS_B1D331">[5]DETCONSO!#REF!</definedName>
    <definedName name="IFRS_B1D332">[5]DETCONSO!#REF!</definedName>
    <definedName name="IFRS_B1D333">[5]DETCONSO!#REF!</definedName>
    <definedName name="IFRS_B1D334">[5]DETCONSO!#REF!</definedName>
    <definedName name="IFRS_B1D335">[5]DETCONSO!#REF!</definedName>
    <definedName name="IFRS_B1D336">[5]DETCONSO!#REF!</definedName>
    <definedName name="IFRS_B1D337">[5]DETCONSO!#REF!</definedName>
    <definedName name="IFRS_B1D338">[5]DETCONSO!#REF!</definedName>
    <definedName name="IFRS_B1D339">[5]DETCONSO!#REF!</definedName>
    <definedName name="IFRS_B1D340">[5]DETCONSO!#REF!</definedName>
    <definedName name="IFRS_BRUT_PORTEFEUILLE">[5]DETCONSO!$BQ$29</definedName>
    <definedName name="IFRS_TRA">[5]DETCONSO!$BQ$690</definedName>
    <definedName name="ifrsa2a">[5]DETCONSO!$BQ$15</definedName>
    <definedName name="ifrsa2c">[5]DETCONSO!$BQ$28</definedName>
    <definedName name="ifrsa2d">[5]DETCONSO!$BQ$35</definedName>
    <definedName name="ifrsa3a">[5]DETCONSO!$BQ$52</definedName>
    <definedName name="ifrsa3b">[5]DETCONSO!$BQ$385</definedName>
    <definedName name="ifrsa3c">[5]DETCONSO!$BQ$454</definedName>
    <definedName name="ifrsa3d">[5]DETCONSO!$BQ$633</definedName>
    <definedName name="IFRSA3E">[5]DETCONSO!$BQ$854</definedName>
    <definedName name="IFRSA3F">[5]DETCONSO!$BQ$879</definedName>
    <definedName name="ifrsa3g">[5]DETCONSO!$BQ$614</definedName>
    <definedName name="IFRSA3H">#REF!</definedName>
    <definedName name="IFRSA4">[5]DETCONSO!$BQ$959</definedName>
    <definedName name="IFRSA5">[5]DETCONSO!$BQ$961</definedName>
    <definedName name="IFRSA6">[5]DETCONSO!$BQ$996</definedName>
    <definedName name="IFRSA6A">[5]DETCONSO!$BQ$997</definedName>
    <definedName name="IFRSA6B">[5]DETCONSO!$BQ$1057</definedName>
    <definedName name="IFRSA6C">[5]DETCONSO!$BQ$1089</definedName>
    <definedName name="IFRSA6E">[5]DETCONSO!$BQ$1075</definedName>
    <definedName name="IFRSA6F">[5]DETCONSO!$BQ$1076</definedName>
    <definedName name="IFRSA7A">[5]DETCONSO!$BQ$1568</definedName>
    <definedName name="IFRSA7D">[5]DETCONSO!$BQ$1661</definedName>
    <definedName name="IFRSA7E">[5]DETCONSO!$BQ$1684</definedName>
    <definedName name="IFRSA7F">[5]DETCONSO!$BQ$2472</definedName>
    <definedName name="IFRSA8">[5]DETCONSO!$BQ$1929</definedName>
    <definedName name="IFRSA9">[5]DETCONSO!$BQ$1686</definedName>
    <definedName name="ifrsb1a">[5]DETCONSO!$BQ$1935</definedName>
    <definedName name="ifrsb1b">[5]DETCONSO!$BQ$1948</definedName>
    <definedName name="IFRSB1C">[5]DETCONSO!$BQ$1955</definedName>
    <definedName name="IFRSB1D">[5]DETCONSO!$BQ$2009</definedName>
    <definedName name="IFRSB1D1">#REF!</definedName>
    <definedName name="IFRSB1D2">#REF!</definedName>
    <definedName name="IFRSB1D3">#REF!</definedName>
    <definedName name="IFRSB1F">[5]DETCONSO!$BQ$2195</definedName>
    <definedName name="IFRSB1G">[5]DETCONSO!$BQ$2139</definedName>
    <definedName name="IFRSB1GF">#REF!</definedName>
    <definedName name="IFRSB1H">[5]DETCONSO!$BQ$2205</definedName>
    <definedName name="IFRSB1I">[5]DETCONSO!$BQ$2218</definedName>
    <definedName name="IFRSB1J">#REF!</definedName>
    <definedName name="IFRSB2A">[5]DETCONSO!$BQ$2234</definedName>
    <definedName name="IFRSB2B">[5]DETCONSO!$BQ$2240</definedName>
    <definedName name="IFRSB2C">[5]DETCONSO!$BQ$2241</definedName>
    <definedName name="IFRSB2D">[5]DETCONSO!$BQ$2242</definedName>
    <definedName name="IFRSB31A">[5]DETCONSO!$BQ$2244</definedName>
    <definedName name="IFRSB31B">[5]DETCONSO!$BQ$2397</definedName>
    <definedName name="IFRSB32">[5]DETCONSO!$BQ$2401</definedName>
    <definedName name="IFRSB34">[5]DETCONSO!$BQ$2367</definedName>
    <definedName name="IFRSB35">[5]DETCONSO!$BQ$2368</definedName>
    <definedName name="IFRSB4">[5]DETCONSO!$BQ$2445</definedName>
    <definedName name="IFRSB6A">[5]DETCONSO!$BQ$2595</definedName>
    <definedName name="IFRSB6B">[5]DETCONSO!$BQ$2622</definedName>
    <definedName name="IFRSB6C">[5]DETCONSO!$BQ$2598</definedName>
    <definedName name="IFRSB7A">[5]DETCONSO!$BQ$2620</definedName>
    <definedName name="ifrsb7b">[5]DETCONSO!$BQ$2618</definedName>
    <definedName name="IFRSB7C">[5]DETCONSO!$BQ$2471</definedName>
    <definedName name="IFRSB7D">[5]DETCONSO!$BQ$2509</definedName>
    <definedName name="IFRSB7E">[5]DETCONSO!$BQ$2573</definedName>
    <definedName name="ifrsb7f">[5]DETCONSO!$BQ$2624</definedName>
    <definedName name="IFRSB7G">[5]DETCONSO!$BQ$2625</definedName>
    <definedName name="ifrsb7h">[5]DETCONSO!$BQ$2629</definedName>
    <definedName name="IFRSB8">[5]DETCONSO!$BQ$1930</definedName>
    <definedName name="IFRSCA1">[5]DETCONSO!$BQ$3137</definedName>
    <definedName name="IFRSCA2">[5]DETCONSO!$BQ$3294</definedName>
    <definedName name="IFRSCC1">[5]DETCONSO!$BQ$3303</definedName>
    <definedName name="IFRSCD1">[5]DETCONSO!$BQ$3331</definedName>
    <definedName name="ifrsce05">#REF!</definedName>
    <definedName name="IFRSCE1">[5]DETCONSO!$BQ$4042</definedName>
    <definedName name="IFRSCE2">[5]DETCONSO!$BQ$4564</definedName>
    <definedName name="IFRSCE3">[5]DETCONSO!$BQ$4746</definedName>
    <definedName name="IFRSCE5">[5]DETCONSO!$BQ$4824</definedName>
    <definedName name="IFRSCF1">[5]DETCONSO!$BQ$3337</definedName>
    <definedName name="IFRSCG1">[5]DETCONSO!$BQ$4826</definedName>
    <definedName name="IFRSCI1">[5]DETCONSO!$BQ$3900</definedName>
    <definedName name="IFRSCJ1">[5]DETCONSO!$BQ$3808</definedName>
    <definedName name="IFRSCK1">[5]DETCONSO!$BQ$4947</definedName>
    <definedName name="IFRSCL1">[5]DETCONSO!$BQ$3876</definedName>
    <definedName name="IFRSCM1">[5]DETCONSO!$BQ$4949</definedName>
    <definedName name="ifrsco1">[5]DETCONSO!$BQ$5005</definedName>
    <definedName name="IFRSCP1">[5]DETCONSO!$BQ$5187</definedName>
    <definedName name="IFRSCQ1">[5]DETCONSO!$BQ$5072</definedName>
    <definedName name="iioio" hidden="1">#REF!</definedName>
    <definedName name="ILIBELLE">[30]VNCI_ASS!$C$2:$C$94</definedName>
    <definedName name="IMM">[6]BALANCE!$D$2:$D$577</definedName>
    <definedName name="IMMEUBLE">[30]VNCI_ASS!$B$2:$B$94</definedName>
    <definedName name="Immeuble_CA">#REF!</definedName>
    <definedName name="Immeuble_Recl">#REF!</definedName>
    <definedName name="Immeuble_T">#REF!</definedName>
    <definedName name="Immeuble_UC">#REF!</definedName>
    <definedName name="IMMO_AUTRES_ACT">[5]DETCONSO!$BQ$54</definedName>
    <definedName name="IMMO_UC">[5]DETCONSO!$BQ$277</definedName>
    <definedName name="IMP_PNC1">#REF!</definedName>
    <definedName name="IMP_PNC2">#REF!</definedName>
    <definedName name="IMP_PNC3">#REF!</definedName>
    <definedName name="IMPOT">#REF!</definedName>
    <definedName name="IMPOTDIFF">#REF!</definedName>
    <definedName name="impôtsettaxes">#REF!</definedName>
    <definedName name="inforceamort">#REF!</definedName>
    <definedName name="inforcebrut">#REF!</definedName>
    <definedName name="InputsCalc">"'[Inputs_ConsoSCR.xls]9-CalcFolioBeforeFDBLimit'!$7:$65536"</definedName>
    <definedName name="InputsFolio">'[31]5-InputsFolio'!$2:$65536</definedName>
    <definedName name="InputsFolioNL">'[31]6-InputsFolioNL'!$B$2:$IV$65536</definedName>
    <definedName name="InputsFolioPreClosing">'[31]PreClosing-InputsFolio'!$2:$65536</definedName>
    <definedName name="INTERRESSEMENT">#REF!</definedName>
    <definedName name="ioioi" hidden="1">#REF!</definedName>
    <definedName name="ITV_2001">#REF!</definedName>
    <definedName name="iu" hidden="1">{#N/A,#N/A,TRUE,"COFTOT"}</definedName>
    <definedName name="IXIS1">#REF!</definedName>
    <definedName name="IXIS2">#REF!</definedName>
    <definedName name="IXIS3">#REF!</definedName>
    <definedName name="IXIS4">#REF!</definedName>
    <definedName name="IXIS5">#REF!</definedName>
    <definedName name="IXIS6">#REF!</definedName>
    <definedName name="IXISAM1">#REF!</definedName>
    <definedName name="IXISAM2">#REF!</definedName>
    <definedName name="IXISINTPENSIONS">#REF!</definedName>
    <definedName name="j" hidden="1">{#N/A,#N/A,TRUE,"COFTOT"}</definedName>
    <definedName name="j_1" hidden="1">{#N/A,#N/A,TRUE,"COFTOT"}</definedName>
    <definedName name="jj">[25]BALANCE!$D$2:$D$563</definedName>
    <definedName name="jjjjj" hidden="1">#REF!</definedName>
    <definedName name="journal96">[32]Feuil1!$O$3:$O$127</definedName>
    <definedName name="journal961">[32]Feuil1!$O$3:$O$127</definedName>
    <definedName name="ju" hidden="1">{#N/A,#N/A,TRUE,"COFTOT"}</definedName>
    <definedName name="ju_1" hidden="1">{#N/A,#N/A,TRUE,"COFTOT"}</definedName>
    <definedName name="jurid">#REF!</definedName>
    <definedName name="k" hidden="1">{#N/A,#N/A,TRUE,"COFTOT"}</definedName>
    <definedName name="k_1" hidden="1">{#N/A,#N/A,TRUE,"COFTOT"}</definedName>
    <definedName name="K2_WBEVMODE" hidden="1">0</definedName>
    <definedName name="ke" hidden="1">'[7]prov tit part.'!#REF!</definedName>
    <definedName name="kjkkjkj" hidden="1">#REF!</definedName>
    <definedName name="kjlkl" hidden="1">#REF!</definedName>
    <definedName name="kkkkk" hidden="1">#REF!</definedName>
    <definedName name="kklll" hidden="1">#REF!</definedName>
    <definedName name="LANGUE">[13]v!$C$5</definedName>
    <definedName name="Lib">[33]param!$B$18</definedName>
    <definedName name="LIBELLE">'[34]BALANCE-EUR'!$D$2:$D$817</definedName>
    <definedName name="libelles2">[8]PART!$C$2:$C$177</definedName>
    <definedName name="LibN">[33]param!$B$4</definedName>
    <definedName name="LibN_1">[33]param!$F$4</definedName>
    <definedName name="lignes">#REF!</definedName>
    <definedName name="limcount" hidden="1">1</definedName>
    <definedName name="lk" hidden="1">{#N/A,#N/A,TRUE,"COFTOT"}</definedName>
    <definedName name="lk_1" hidden="1">{#N/A,#N/A,TRUE,"COFTOT"}</definedName>
    <definedName name="LLLLLLLLLL">[35]PORT_HORS_CONSO!#REF!</definedName>
    <definedName name="lm" hidden="1">{#N/A,#N/A,TRUE,"COFTOT"}</definedName>
    <definedName name="lm_1" hidden="1">{#N/A,#N/A,TRUE,"COFTOT"}</definedName>
    <definedName name="m">[8]BALANCE!#REF!</definedName>
    <definedName name="M_">[8]BALANCE!$G$2:$G$452</definedName>
    <definedName name="M1_">[36]SORTIES!$F$2:$F$6</definedName>
    <definedName name="MINO">#REF!</definedName>
    <definedName name="mm">[25]EXPERTISE!$B$2:$B$122</definedName>
    <definedName name="MMMMM">[37]PART!$I$2:$I$111</definedName>
    <definedName name="MMMMMM">[38]BALANCE!$C$2:$C$577</definedName>
    <definedName name="MODE">[6]EXPERTISE!#REF!</definedName>
    <definedName name="momo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nn">#REF!</definedName>
    <definedName name="Montant">'[34]BALANCE-EUR'!$H$2:$H$817</definedName>
    <definedName name="MONTANT1">'[34]BALANCE-EUR'!$G$2:$G$817</definedName>
    <definedName name="mouv62">[32]Feuil1!$O$61:$O$126</definedName>
    <definedName name="Mun" hidden="1">{#N/A,#N/A,TRUE,"COFTOT"}</definedName>
    <definedName name="N">[20]Feuil1!$B$5:$B$112</definedName>
    <definedName name="natact">#REF!</definedName>
    <definedName name="Nb_Actions">#REF!</definedName>
    <definedName name="nn">[39]BALANCE!$D$2:$D$200</definedName>
    <definedName name="nnn">[28]EXPERTISE!$C$2:$C$113</definedName>
    <definedName name="NNNNNNN">[27]BALANCE!$G$2:$G$233</definedName>
    <definedName name="nnnnnnnnnnnnn">[28]BALANCE!$B$2:$B$570</definedName>
    <definedName name="NOM">#REF!</definedName>
    <definedName name="Nom_Imm">[6]EXPERTISE!#REF!</definedName>
    <definedName name="NOMIMMEUBLE">[26]EXPERTISE!#REF!</definedName>
    <definedName name="NOMSOC">[13]v!$C$12</definedName>
    <definedName name="NONVENT9">#REF!</definedName>
    <definedName name="NormalQuantile">[9]IM_Options!$C$130</definedName>
    <definedName name="ORGANIC">#REF!</definedName>
    <definedName name="p">[8]BALANCE!#REF!</definedName>
    <definedName name="P.V._cess_tit_d_invest">#REF!</definedName>
    <definedName name="P_">[27]BALANCE!$C$2:$C$233</definedName>
    <definedName name="Param">[33]param!$D$9:$D$16</definedName>
    <definedName name="Param_2B">[40]param!#REF!</definedName>
    <definedName name="Param_2R">[40]param!#REF!</definedName>
    <definedName name="PARAM_Année_N_moins_1_SansRU">[41]PARAM!$D$4:$D$9</definedName>
    <definedName name="param_bilan_F00">[42]param!$H$5:$H$12</definedName>
    <definedName name="Param_Bilan_F99">[42]param!$D$5:$D$12</definedName>
    <definedName name="param_bilan_intermédiaire">[43]param!$P$5:$P$12</definedName>
    <definedName name="Param_R10">[33]param!$H$33:$H$40</definedName>
    <definedName name="Param_R11">[33]param!$D$33:$D$40</definedName>
    <definedName name="param_résultat_F00">[42]param!$H$29:$H$36</definedName>
    <definedName name="param_résultat_F99">[42]param!$D$29:$D$36</definedName>
    <definedName name="Param2">[33]param!$H$9:$H$16</definedName>
    <definedName name="Param3">[33]param!$D$21:$D$28</definedName>
    <definedName name="paramN">[44]Param!$D$7:$D$14</definedName>
    <definedName name="paramN1">[44]Param!$H$7:$H$14</definedName>
    <definedName name="PARAUTCRED">#REF!</definedName>
    <definedName name="PARAUTDEB">#REF!</definedName>
    <definedName name="PARC_DE_MONFORT">[8]PORT_HORS_CONSO!#REF!</definedName>
    <definedName name="PARTGROUPE">#REF!</definedName>
    <definedName name="particip">#REF!</definedName>
    <definedName name="PARTSAL">#REF!</definedName>
    <definedName name="pays">#REF!</definedName>
    <definedName name="PB">#REF!</definedName>
    <definedName name="PBFIFO">#REF!</definedName>
    <definedName name="PBINCORPO">#REF!</definedName>
    <definedName name="PBPREST">#REF!</definedName>
    <definedName name="PBSINISTRES">#REF!</definedName>
    <definedName name="PBVERSEE">#REF!</definedName>
    <definedName name="pel_chainage">#REF!</definedName>
    <definedName name="pel_code">#REF!</definedName>
    <definedName name="pel_cpte">#REF!</definedName>
    <definedName name="pel_libcpte">#REF!</definedName>
    <definedName name="pel_libellé">#REF!</definedName>
    <definedName name="pel_port">#REF!</definedName>
    <definedName name="pel_ran_1_1_n">#REF!</definedName>
    <definedName name="pel_s9612">#REF!</definedName>
    <definedName name="pel_s9712">#REF!</definedName>
    <definedName name="pel_solde_au_30_06_n_1">#REF!</definedName>
    <definedName name="pel_solde_au_31_12_n">#REF!</definedName>
    <definedName name="pel_solde_au_31_12_n_1">#REF!</definedName>
    <definedName name="pel_ste">#REF!</definedName>
    <definedName name="persocdc">#REF!</definedName>
    <definedName name="persogip">#REF!</definedName>
    <definedName name="PERSONNELS">#REF!</definedName>
    <definedName name="PID_HORS_REVAL">#REF!</definedName>
    <definedName name="plage_à_copier">'[45]Imprim 99'!$D$96:$O$114</definedName>
    <definedName name="Plage_Clé_SFRNV">[10]Importation!$BG:$BG</definedName>
    <definedName name="PLUSVALUES">#REF!</definedName>
    <definedName name="PMDOT">#REF!</definedName>
    <definedName name="PMICPBATT">#REF!</definedName>
    <definedName name="PMREP">#REF!</definedName>
    <definedName name="PO">[27]BALANCE!#REF!</definedName>
    <definedName name="PORT">'[34]BALANCE-EUR'!$B$2:$B$817</definedName>
    <definedName name="port2">[6]EXPERTISE!#REF!</definedName>
    <definedName name="portef">#REF!</definedName>
    <definedName name="pp">[25]EXPERTISE!$H$2:$H$122</definedName>
    <definedName name="PPPPPPPPP">[27]BALANCE!$B$2:$B$233</definedName>
    <definedName name="PRCHNONTECH">#REF!</definedName>
    <definedName name="PRESTETFRAISPAYES">#REF!</definedName>
    <definedName name="PRESTITPB">#REF!</definedName>
    <definedName name="prêtées">#REF!</definedName>
    <definedName name="prets">[8]Feuil9!$E$2:$E$174</definedName>
    <definedName name="prêts">#REF!</definedName>
    <definedName name="PREV_2001">#REF!</definedName>
    <definedName name="PREVI10645">#REF!</definedName>
    <definedName name="PREVIFDSPROPRES">#N/A</definedName>
    <definedName name="PREVIFDSPROV">#REF!+#REF!+#REF!</definedName>
    <definedName name="PreviousInputsFolioNL">'[31]Previous-InputsFolioNL'!$2:$65000</definedName>
    <definedName name="PREVIPRODFI">#REF!+#REF!</definedName>
    <definedName name="pro">#REF!</definedName>
    <definedName name="PRODEXCEP">#REF!</definedName>
    <definedName name="PRODFI">#N/A</definedName>
    <definedName name="PRODUIT">[46]Produits!$C$1:$J$3941</definedName>
    <definedName name="produitifrs4">[47]Feuil1!$A$2:$B$1000</definedName>
    <definedName name="produitreseau">'[48]Table produit'!$E$2:$I$6158</definedName>
    <definedName name="produitsautactivités">#REF!</definedName>
    <definedName name="Prov_01_01_97">#REF!</definedName>
    <definedName name="Prov_31_12_97">#REF!</definedName>
    <definedName name="PROVASS1">#REF!</definedName>
    <definedName name="PROVASS2">#REF!</definedName>
    <definedName name="PROVASS3">#REF!</definedName>
    <definedName name="PROVASS4">#REF!</definedName>
    <definedName name="provisionimmobilier">#REF!</definedName>
    <definedName name="PROVPBIC1">#REF!</definedName>
    <definedName name="PROVPBIC2">#REF!</definedName>
    <definedName name="Q" hidden="1">{#N/A,#N/A,TRUE,"COFTOT"}</definedName>
    <definedName name="Q_1" hidden="1">{#N/A,#N/A,TRUE,"COFTOT"}</definedName>
    <definedName name="qa" hidden="1">{#N/A,#N/A,TRUE,"COFTOT"}</definedName>
    <definedName name="qa_1" hidden="1">{#N/A,#N/A,TRUE,"COFTOT"}</definedName>
    <definedName name="qqqq" hidden="1">{#N/A,#N/A,TRUE,"COFTOT"}</definedName>
    <definedName name="qqqq_1" hidden="1">{#N/A,#N/A,TRUE,"COFTOT"}</definedName>
    <definedName name="qsqsqqs" hidden="1">#REF!</definedName>
    <definedName name="qw" hidden="1">{#N/A,#N/A,TRUE,"COFTOT"}</definedName>
    <definedName name="qw_1" hidden="1">{#N/A,#N/A,TRUE,"COFTOT"}</definedName>
    <definedName name="R_A5_Export">#REF!</definedName>
    <definedName name="RACHATS">#REF!</definedName>
    <definedName name="RATIO">#REF!</definedName>
    <definedName name="RATIONONVIE">#REF!</definedName>
    <definedName name="REAAFFECTER">#REF!</definedName>
    <definedName name="REASSAUTPROV">#REF!</definedName>
    <definedName name="REASSCOMMISSIONS">#REF!</definedName>
    <definedName name="REASSPARTICIPATION">#REF!</definedName>
    <definedName name="REASSPRESTATIONS">#REF!</definedName>
    <definedName name="REASSPRIMES">#REF!</definedName>
    <definedName name="REASSPRODFI">#REF!</definedName>
    <definedName name="REASSPROV">#REF!</definedName>
    <definedName name="REASSPROVSINIST">#REF!</definedName>
    <definedName name="reclassinters">#REF!</definedName>
    <definedName name="RECLAT_AFS">[5]DETCONSO!$BQ$455</definedName>
    <definedName name="RECLAT_TRA_AUTRES_ACT">[5]DETCONSO!$BQ$634</definedName>
    <definedName name="refdd">[21]PART!$A$2:$A$77</definedName>
    <definedName name="REPAUTPROVTECH">#REF!</definedName>
    <definedName name="REPGR">#REF!</definedName>
    <definedName name="REPID">#REF!</definedName>
    <definedName name="REPPM1">#REF!</definedName>
    <definedName name="REPPM2">#REF!</definedName>
    <definedName name="Repr_1997">#REF!</definedName>
    <definedName name="REPSINISTRES">#REF!</definedName>
    <definedName name="RESERVCONSO">#REF!</definedName>
    <definedName name="RESERVCONSOFIL">#REF!</definedName>
    <definedName name="RESULTAT">#REF!</definedName>
    <definedName name="Résultat_fiscal_au_30.06.1995">#REF!</definedName>
    <definedName name="resultcnpi">#REF!</definedName>
    <definedName name="RESULTCOURANT">#REF!</definedName>
    <definedName name="resultecu">#REF!</definedName>
    <definedName name="RESULTEXCEP">#REF!</definedName>
    <definedName name="resultiam">#REF!</definedName>
    <definedName name="resultitv">#REF!</definedName>
    <definedName name="RESULTOTAL">#REF!</definedName>
    <definedName name="RESULTPGROUP">#REF!</definedName>
    <definedName name="resultprevi">#REF!</definedName>
    <definedName name="RESULTREASS">#REF!</definedName>
    <definedName name="resultretrait">#REF!</definedName>
    <definedName name="resultvie">#REF!</definedName>
    <definedName name="REVPLACT">#REF!</definedName>
    <definedName name="rez">[19]EXPERTISE!$G$2:$G$92</definedName>
    <definedName name="rffff">[21]PART!$G$2:$G$77</definedName>
    <definedName name="ri">#REF!</definedName>
    <definedName name="RIAMN">#REF!</definedName>
    <definedName name="RIAMN1">#REF!</definedName>
    <definedName name="RIAMN2">#REF!</definedName>
    <definedName name="RR">[26]BALANCE!$B$2:$B$573</definedName>
    <definedName name="rrr">[21]PART!$C$2:$C$77</definedName>
    <definedName name="rrrr">#REF!</definedName>
    <definedName name="rytyu" hidden="1">#REF!</definedName>
    <definedName name="s" hidden="1">{#N/A,#N/A,TRUE,"COFTOT"}</definedName>
    <definedName name="s_1" hidden="1">{#N/A,#N/A,TRUE,"COFTOT"}</definedName>
    <definedName name="SALBRUTS">#REF!</definedName>
    <definedName name="scmc">#REF!</definedName>
    <definedName name="scmo">#REF!</definedName>
    <definedName name="SCR.Counterparty.Default">[9]IM_Options!$C$94:$D$95</definedName>
    <definedName name="SCR.Equity">[9]IM_Options!$C$90:$D$91</definedName>
    <definedName name="SCR.Health.CAT.Corr">[9]IM_Options!$C$62:$E$64</definedName>
    <definedName name="SCR.Health.Corr">[9]IM_Options!$C$39:$E$41</definedName>
    <definedName name="SCR.Health.NonSLT.Corr">[9]IM_Options!$C$58:$D$59</definedName>
    <definedName name="SCR.Health.NonSLT.pr.Corr">[9]IM_Options!$C$52:$F$55</definedName>
    <definedName name="SCR.Health.SLT.Corr">[9]IM_Options!$C$44:$H$49</definedName>
    <definedName name="SCR.Life.Corr">[9]IM_Options!$C$23:$I$29</definedName>
    <definedName name="SCR.Market.Corr.DOWN">[9]IM_Options!$C$5:$I$11</definedName>
    <definedName name="SCR.Market.Corr.UP">[9]IM_Options!$C$14:$I$20</definedName>
    <definedName name="SCR.NonLife.Corr">[9]IM_Options!$C$67:$E$69</definedName>
    <definedName name="SCR.NonLife.pr.Corr">[9]IM_Options!$C$72:$N$83</definedName>
    <definedName name="sdmc">#REF!</definedName>
    <definedName name="sdmo">#REF!</definedName>
    <definedName name="SDQSD">[26]EXPERTISE!#REF!</definedName>
    <definedName name="sds" hidden="1">#REF!</definedName>
    <definedName name="sdsd">[28]BALANCE!$G$2:$G$570</definedName>
    <definedName name="SDSQDSDS">[30]VNCI_ASS!$B$2:$B$94</definedName>
    <definedName name="sdssssssssss">[25]BALANCE!$B$2:$B$563</definedName>
    <definedName name="sencount" hidden="1">1</definedName>
    <definedName name="SFCCCWC">#REF!</definedName>
    <definedName name="sfr_autres_prov">[10]Tables!$O$3:$Q$198</definedName>
    <definedName name="SIG_CCCRPV1_firstLine" hidden="1">#REF!</definedName>
    <definedName name="SIG_CCCRPV1_H001" hidden="1">#REF!</definedName>
    <definedName name="SIG_CCCRPV1_H002" hidden="1">#REF!</definedName>
    <definedName name="SIG_CCCRPV1_H003" hidden="1">#REF!</definedName>
    <definedName name="SIG_CCCRPV1_H004" hidden="1">#REF!</definedName>
    <definedName name="SIG_CCCRPV1_H005" hidden="1">#REF!</definedName>
    <definedName name="SIG_CCCRPV1_H006" hidden="1">#REF!</definedName>
    <definedName name="SIG_CCCRPV1_H007" hidden="1">#REF!</definedName>
    <definedName name="SIG_CCCRPV1_H008" hidden="1">#REF!</definedName>
    <definedName name="SIG_CCCRPV1_H009" hidden="1">#REF!</definedName>
    <definedName name="SIG_CCCRPV1_H010" hidden="1">#REF!</definedName>
    <definedName name="SIG_CCCRPV1_H011" hidden="1">#REF!</definedName>
    <definedName name="SIG_CCCRPV1_H012" hidden="1">#REF!</definedName>
    <definedName name="SIG_CCCRPV1_IsControlOK" hidden="1">#REF!</definedName>
    <definedName name="SIG_CCCRPV1_lastLine" hidden="1">#REF!</definedName>
    <definedName name="SIG_CCCRPV1_TITLELINE" hidden="1">#REF!</definedName>
    <definedName name="SIG_CCCRPV2_firstLine" hidden="1">#REF!</definedName>
    <definedName name="SIG_CCCRPV2_H001" hidden="1">#REF!</definedName>
    <definedName name="SIG_CCCRPV2_H002" hidden="1">#REF!</definedName>
    <definedName name="SIG_CCCRPV2_H003" hidden="1">#REF!</definedName>
    <definedName name="SIG_CCCRPV2_H004" hidden="1">#REF!</definedName>
    <definedName name="SIG_CCCRPV2_H005" hidden="1">#REF!</definedName>
    <definedName name="SIG_CCCRPV2_H006" hidden="1">#REF!</definedName>
    <definedName name="SIG_CCCRPV2_H007" hidden="1">#REF!</definedName>
    <definedName name="SIG_CCCRPV2_H008" hidden="1">#REF!</definedName>
    <definedName name="SIG_CCCRPV2_H009" hidden="1">#REF!</definedName>
    <definedName name="SIG_CCCRPV2_H010" hidden="1">#REF!</definedName>
    <definedName name="SIG_CCCRPV2_H011" hidden="1">#REF!</definedName>
    <definedName name="SIG_CCCRPV2_H012" hidden="1">#REF!</definedName>
    <definedName name="SIG_CCCRPV2_IsControlOK" hidden="1">#REF!</definedName>
    <definedName name="SIG_CCCRPV2_lastLine" hidden="1">#REF!</definedName>
    <definedName name="SIG_CCCRPV2_TITLELINE" hidden="1">#REF!</definedName>
    <definedName name="SIG_CCCRPV3_firstLine" hidden="1">#REF!</definedName>
    <definedName name="SIG_CCCRPV3_H001" hidden="1">#REF!</definedName>
    <definedName name="SIG_CCCRPV3_H002" hidden="1">#REF!</definedName>
    <definedName name="SIG_CCCRPV3_H003" hidden="1">#REF!</definedName>
    <definedName name="SIG_CCCRPV3_H004" hidden="1">#REF!</definedName>
    <definedName name="SIG_CCCRPV3_H005" hidden="1">#REF!</definedName>
    <definedName name="SIG_CCCRPV3_H006" hidden="1">#REF!</definedName>
    <definedName name="SIG_CCCRPV3_H007" hidden="1">#REF!</definedName>
    <definedName name="SIG_CCCRPV3_H008" hidden="1">#REF!</definedName>
    <definedName name="SIG_CCCRPV3_H009" hidden="1">#REF!</definedName>
    <definedName name="SIG_CCCRPV3_H010" hidden="1">#REF!</definedName>
    <definedName name="SIG_CCCRPV3_H011" hidden="1">#REF!</definedName>
    <definedName name="SIG_CCCRPV3_H012" hidden="1">#REF!</definedName>
    <definedName name="SIG_CCCRPV3_H013" hidden="1">#REF!</definedName>
    <definedName name="SIG_CCCRPV3_IsControlOK" hidden="1">#REF!</definedName>
    <definedName name="SIG_CCCRPV3_lastLine" hidden="1">#REF!</definedName>
    <definedName name="SIG_CCCRPV3_TITLELINE" hidden="1">#REF!</definedName>
    <definedName name="SIG_CCCRPV4_firstLine" hidden="1">#REF!</definedName>
    <definedName name="SIG_CCCRPV4_H001" hidden="1">#REF!</definedName>
    <definedName name="SIG_CCCRPV4_H002" hidden="1">#REF!</definedName>
    <definedName name="SIG_CCCRPV4_H003" hidden="1">#REF!</definedName>
    <definedName name="SIG_CCCRPV4_H004" hidden="1">#REF!</definedName>
    <definedName name="SIG_CCCRPV4_H005" hidden="1">#REF!</definedName>
    <definedName name="SIG_CCCRPV4_H006" hidden="1">#REF!</definedName>
    <definedName name="SIG_CCCRPV4_H007" hidden="1">#REF!</definedName>
    <definedName name="SIG_CCCRPV4_H008" hidden="1">#REF!</definedName>
    <definedName name="SIG_CCCRPV4_H009" hidden="1">#REF!</definedName>
    <definedName name="SIG_CCCRPV4_H010" hidden="1">#REF!</definedName>
    <definedName name="SIG_CCCRPV4_H011" hidden="1">#REF!</definedName>
    <definedName name="SIG_CCCRPV4_H012" hidden="1">#REF!</definedName>
    <definedName name="SIG_CCCRPV4_H013" hidden="1">#REF!</definedName>
    <definedName name="SIG_CCCRPV4_IsControlOK" hidden="1">#REF!</definedName>
    <definedName name="SIG_CCCRPV4_lastLine" hidden="1">#REF!</definedName>
    <definedName name="SIG_CCCRPV4_TITLELINE" hidden="1">#REF!</definedName>
    <definedName name="SIG_CCCRPV5_firstLine" hidden="1">#REF!</definedName>
    <definedName name="SIG_CCCRPV5_H001" hidden="1">#REF!</definedName>
    <definedName name="SIG_CCCRPV5_H002" hidden="1">#REF!</definedName>
    <definedName name="SIG_CCCRPV5_H003" hidden="1">#REF!</definedName>
    <definedName name="SIG_CCCRPV5_H004" hidden="1">#REF!</definedName>
    <definedName name="SIG_CCCRPV5_H005" hidden="1">#REF!</definedName>
    <definedName name="SIG_CCCRPV5_H006" hidden="1">#REF!</definedName>
    <definedName name="SIG_CCCRPV5_H007" hidden="1">#REF!</definedName>
    <definedName name="SIG_CCCRPV5_H008" hidden="1">#REF!</definedName>
    <definedName name="SIG_CCCRPV5_H009" hidden="1">#REF!</definedName>
    <definedName name="SIG_CCCRPV5_H010" hidden="1">#REF!</definedName>
    <definedName name="SIG_CCCRPV5_H011" hidden="1">#REF!</definedName>
    <definedName name="SIG_CCCRPV5_H012" hidden="1">#REF!</definedName>
    <definedName name="SIG_CCCRPV5_H013" hidden="1">#REF!</definedName>
    <definedName name="SIG_CCCRPV5_IsControlOK" hidden="1">#REF!</definedName>
    <definedName name="SIG_CCCRPV5_lastLine" hidden="1">#REF!</definedName>
    <definedName name="SIG_CCCRPV5_TITLELINE" hidden="1">#REF!</definedName>
    <definedName name="SIG_CCRA101_H178" localSheetId="2" hidden="1">#REF!</definedName>
    <definedName name="SIG_CCRA101_H178" hidden="1">#REF!</definedName>
    <definedName name="SIG_CCRA101_H179" localSheetId="2" hidden="1">#REF!</definedName>
    <definedName name="SIG_CCRA101_H179" hidden="1">#REF!</definedName>
    <definedName name="SIG_CCRA101_H180" localSheetId="2" hidden="1">#REF!</definedName>
    <definedName name="SIG_CCRA101_H180" hidden="1">#REF!</definedName>
    <definedName name="SIG_CCRA101_H181" localSheetId="2" hidden="1">#REF!</definedName>
    <definedName name="SIG_CCRA101_H181" hidden="1">#REF!</definedName>
    <definedName name="SIG_CCRA101_H182" localSheetId="2" hidden="1">#REF!</definedName>
    <definedName name="SIG_CCRA101_H182" hidden="1">#REF!</definedName>
    <definedName name="SIG_CCRA101_H183" localSheetId="2" hidden="1">#REF!</definedName>
    <definedName name="SIG_CCRA101_H183" hidden="1">#REF!</definedName>
    <definedName name="SIG_CCRA101_H184" localSheetId="2" hidden="1">#REF!</definedName>
    <definedName name="SIG_CCRA101_H184" hidden="1">#REF!</definedName>
    <definedName name="SIG_CCRA101_H185" localSheetId="2" hidden="1">#REF!</definedName>
    <definedName name="SIG_CCRA101_H185" hidden="1">#REF!</definedName>
    <definedName name="SIG_CCRA101_H186" localSheetId="2" hidden="1">#REF!</definedName>
    <definedName name="SIG_CCRA101_H186" hidden="1">#REF!</definedName>
    <definedName name="SIG_CCRA101_H187" localSheetId="2" hidden="1">#REF!</definedName>
    <definedName name="SIG_CCRA101_H187" hidden="1">#REF!</definedName>
    <definedName name="SIG_CCRA101_H188" localSheetId="2" hidden="1">#REF!</definedName>
    <definedName name="SIG_CCRA101_H188" hidden="1">#REF!</definedName>
    <definedName name="SIG_CCRA101_H189" localSheetId="2" hidden="1">#REF!</definedName>
    <definedName name="SIG_CCRA101_H189" hidden="1">#REF!</definedName>
    <definedName name="SIG_CCRA101_H190" localSheetId="2" hidden="1">#REF!</definedName>
    <definedName name="SIG_CCRA101_H190" hidden="1">#REF!</definedName>
    <definedName name="SIG_CCRA501_firstLine" localSheetId="2" hidden="1">#REF!</definedName>
    <definedName name="SIG_CCRA501_firstLine" hidden="1">#REF!</definedName>
    <definedName name="SIG_CCRA501_H219" localSheetId="2" hidden="1">#REF!</definedName>
    <definedName name="SIG_CCRA501_H219" hidden="1">#REF!</definedName>
    <definedName name="SIG_CCRA501_H220" localSheetId="2" hidden="1">#REF!</definedName>
    <definedName name="SIG_CCRA501_H220" hidden="1">#REF!</definedName>
    <definedName name="SIG_CCRA501_H221" localSheetId="2" hidden="1">#REF!</definedName>
    <definedName name="SIG_CCRA501_H221" hidden="1">#REF!</definedName>
    <definedName name="SIG_CCRA501_H222" localSheetId="2" hidden="1">#REF!</definedName>
    <definedName name="SIG_CCRA501_H222" hidden="1">#REF!</definedName>
    <definedName name="SIG_CCRA501_H223" localSheetId="2" hidden="1">#REF!</definedName>
    <definedName name="SIG_CCRA501_H223" hidden="1">#REF!</definedName>
    <definedName name="SIG_CCRA501_H224" localSheetId="2" hidden="1">#REF!</definedName>
    <definedName name="SIG_CCRA501_H224" hidden="1">#REF!</definedName>
    <definedName name="SIG_CCRA501_H225" localSheetId="2" hidden="1">#REF!</definedName>
    <definedName name="SIG_CCRA501_H225" hidden="1">#REF!</definedName>
    <definedName name="SIG_CCRA501_H226" localSheetId="2" hidden="1">#REF!</definedName>
    <definedName name="SIG_CCRA501_H226" hidden="1">#REF!</definedName>
    <definedName name="SIG_CCRA501_H227" localSheetId="2" hidden="1">#REF!</definedName>
    <definedName name="SIG_CCRA501_H227" hidden="1">#REF!</definedName>
    <definedName name="SIG_CCRA501_H228" localSheetId="2" hidden="1">#REF!</definedName>
    <definedName name="SIG_CCRA501_H228" hidden="1">#REF!</definedName>
    <definedName name="SIG_CCRA501_H229" localSheetId="2" hidden="1">#REF!</definedName>
    <definedName name="SIG_CCRA501_H229" hidden="1">#REF!</definedName>
    <definedName name="SIG_CCRA501_H230" localSheetId="2" hidden="1">#REF!</definedName>
    <definedName name="SIG_CCRA501_H230" hidden="1">#REF!</definedName>
    <definedName name="SIG_CCRA501_H231" localSheetId="2" hidden="1">#REF!</definedName>
    <definedName name="SIG_CCRA501_H231" hidden="1">#REF!</definedName>
    <definedName name="SIG_CCRA501_IsControlOK" localSheetId="2" hidden="1">#REF!</definedName>
    <definedName name="SIG_CCRA501_IsControlOK" hidden="1">#REF!</definedName>
    <definedName name="SIG_CCRA501_lastLine" localSheetId="2" hidden="1">#REF!</definedName>
    <definedName name="SIG_CCRA501_lastLine" hidden="1">#REF!</definedName>
    <definedName name="SIG_CCRA501_TITLECOL" localSheetId="2" hidden="1">#REF!</definedName>
    <definedName name="SIG_CCRA501_TITLECOL" hidden="1">#REF!</definedName>
    <definedName name="SIG_CCRA501_TITLELINE" localSheetId="2" hidden="1">#REF!</definedName>
    <definedName name="SIG_CCRA501_TITLELINE" hidden="1">#REF!</definedName>
    <definedName name="SIG_CONTROLE" localSheetId="2" hidden="1">#REF!</definedName>
    <definedName name="SIG_CONTROLE" hidden="1">#REF!</definedName>
    <definedName name="SIG_DERNIERECOLONNE" localSheetId="2" hidden="1">#REF!</definedName>
    <definedName name="SIG_DERNIERECOLONNE" hidden="1">#REF!</definedName>
    <definedName name="SIG_IASCRPV1_firstLine" hidden="1">#REF!</definedName>
    <definedName name="SIG_IASCRPV1_H001" hidden="1">#REF!</definedName>
    <definedName name="SIG_IASCRPV1_H002" hidden="1">#REF!</definedName>
    <definedName name="SIG_IASCRPV1_H003" hidden="1">#REF!</definedName>
    <definedName name="SIG_IASCRPV1_H004" hidden="1">#REF!</definedName>
    <definedName name="SIG_IASCRPV1_H005" hidden="1">#REF!</definedName>
    <definedName name="SIG_IASCRPV1_H006" hidden="1">#REF!</definedName>
    <definedName name="SIG_IASCRPV1_H007" hidden="1">#REF!</definedName>
    <definedName name="SIG_IASCRPV1_H008" hidden="1">#REF!</definedName>
    <definedName name="SIG_IASCRPV1_H009" hidden="1">#REF!</definedName>
    <definedName name="SIG_IASCRPV1_H010" hidden="1">#REF!</definedName>
    <definedName name="SIG_IASCRPV1_H011" hidden="1">#REF!</definedName>
    <definedName name="SIG_IASCRPV1_H012" hidden="1">#REF!</definedName>
    <definedName name="SIG_IASCRPV1_H013" hidden="1">#REF!</definedName>
    <definedName name="SIG_IASCRPV1_IsControlOK" hidden="1">#REF!</definedName>
    <definedName name="SIG_IASCRPV1_lastLine" hidden="1">#REF!</definedName>
    <definedName name="SIG_IASCRPV1_TITLELINE" hidden="1">#REF!</definedName>
    <definedName name="SIG_IASCRPV2_firstLine" hidden="1">#REF!</definedName>
    <definedName name="SIG_IASCRPV2_H001" hidden="1">#REF!</definedName>
    <definedName name="SIG_IASCRPV2_H002" hidden="1">#REF!</definedName>
    <definedName name="SIG_IASCRPV2_H003" hidden="1">#REF!</definedName>
    <definedName name="SIG_IASCRPV2_H004" hidden="1">#REF!</definedName>
    <definedName name="SIG_IASCRPV2_H005" hidden="1">#REF!</definedName>
    <definedName name="SIG_IASCRPV2_H006" hidden="1">#REF!</definedName>
    <definedName name="SIG_IASCRPV2_H007" hidden="1">#REF!</definedName>
    <definedName name="SIG_IASCRPV2_H008" hidden="1">#REF!</definedName>
    <definedName name="SIG_IASCRPV2_H009" hidden="1">#REF!</definedName>
    <definedName name="SIG_IASCRPV2_H010" hidden="1">#REF!</definedName>
    <definedName name="SIG_IASCRPV2_H011" hidden="1">#REF!</definedName>
    <definedName name="SIG_IASCRPV2_H012" hidden="1">#REF!</definedName>
    <definedName name="SIG_IASCRPV2_H013" hidden="1">#REF!</definedName>
    <definedName name="SIG_IASCRPV2_IsControlOK" hidden="1">#REF!</definedName>
    <definedName name="SIG_IASCRPV2_lastLine" hidden="1">#REF!</definedName>
    <definedName name="SIG_IASCRPV2_TITLELINE" hidden="1">#REF!</definedName>
    <definedName name="SIG_IASPV1IG_firstLine" hidden="1">#REF!</definedName>
    <definedName name="SIG_IASPV1IG_H001" hidden="1">#REF!</definedName>
    <definedName name="SIG_IASPV1IG_H002" hidden="1">#REF!</definedName>
    <definedName name="SIG_IASPV1IG_H003" hidden="1">#REF!</definedName>
    <definedName name="SIG_IASPV1IG_H004" hidden="1">#REF!</definedName>
    <definedName name="SIG_IASPV1IG_H005" hidden="1">#REF!</definedName>
    <definedName name="SIG_IASPV1IG_H006" hidden="1">#REF!</definedName>
    <definedName name="SIG_IASPV1IG_H007" hidden="1">#REF!</definedName>
    <definedName name="SIG_IASPV1IG_H008" hidden="1">#REF!</definedName>
    <definedName name="SIG_IASPV1IG_H009" hidden="1">#REF!</definedName>
    <definedName name="SIG_IASPV1IG_H010" hidden="1">#REF!</definedName>
    <definedName name="SIG_IASPV1IG_H011" hidden="1">#REF!</definedName>
    <definedName name="SIG_IASPV1IG_H012" hidden="1">#REF!</definedName>
    <definedName name="SIG_IASPV1IG_H013" hidden="1">#REF!</definedName>
    <definedName name="SIG_IASPV1IG_H014" hidden="1">#REF!</definedName>
    <definedName name="SIG_IASPV1IG_H015" hidden="1">#REF!</definedName>
    <definedName name="SIG_IASPV1IG_H016" hidden="1">#REF!</definedName>
    <definedName name="SIG_IASPV1IG_H017" hidden="1">#REF!</definedName>
    <definedName name="SIG_IASPV1IG_H018" hidden="1">#REF!</definedName>
    <definedName name="SIG_IASPV1IG_H019" hidden="1">#REF!</definedName>
    <definedName name="SIG_IASPV1IG_IsControlOK" hidden="1">#REF!</definedName>
    <definedName name="SIG_IASPV1IG_lastLine" hidden="1">#REF!</definedName>
    <definedName name="SIG_IASPV1IG_TITLELINE" hidden="1">#REF!</definedName>
    <definedName name="SIG_IASPV2IG_firstLine" hidden="1">#REF!</definedName>
    <definedName name="SIG_IASPV2IG_H001" hidden="1">#REF!</definedName>
    <definedName name="SIG_IASPV2IG_H002" hidden="1">#REF!</definedName>
    <definedName name="SIG_IASPV2IG_H003" hidden="1">#REF!</definedName>
    <definedName name="SIG_IASPV2IG_H004" hidden="1">#REF!</definedName>
    <definedName name="SIG_IASPV2IG_H005" hidden="1">#REF!</definedName>
    <definedName name="SIG_IASPV2IG_H006" hidden="1">#REF!</definedName>
    <definedName name="SIG_IASPV2IG_H007" hidden="1">#REF!</definedName>
    <definedName name="SIG_IASPV2IG_H008" hidden="1">#REF!</definedName>
    <definedName name="SIG_IASPV2IG_H009" hidden="1">#REF!</definedName>
    <definedName name="SIG_IASPV2IG_H010" hidden="1">#REF!</definedName>
    <definedName name="SIG_IASPV2IG_H011" hidden="1">#REF!</definedName>
    <definedName name="SIG_IASPV2IG_H012" hidden="1">#REF!</definedName>
    <definedName name="SIG_IASPV2IG_H013" hidden="1">#REF!</definedName>
    <definedName name="SIG_IASPV2IG_H014" hidden="1">#REF!</definedName>
    <definedName name="SIG_IASPV2IG_H015" hidden="1">#REF!</definedName>
    <definedName name="SIG_IASPV2IG_H016" hidden="1">#REF!</definedName>
    <definedName name="SIG_IASPV2IG_H017" hidden="1">#REF!</definedName>
    <definedName name="SIG_IASPV2IG_H018" hidden="1">#REF!</definedName>
    <definedName name="SIG_IASPV2IG_H019" hidden="1">#REF!</definedName>
    <definedName name="SIG_IASPV2IG_IsControlOK" hidden="1">#REF!</definedName>
    <definedName name="SIG_IASPV2IG_lastLine" hidden="1">#REF!</definedName>
    <definedName name="SIG_IASPV2IG_TITLELINE" hidden="1">#REF!</definedName>
    <definedName name="SIG_MES_H002" hidden="1">#REF!</definedName>
    <definedName name="SIG_MES_H003" hidden="1">#REF!</definedName>
    <definedName name="SIG_MES_H004" hidden="1">#REF!</definedName>
    <definedName name="SIG_MES_H005" hidden="1">#REF!</definedName>
    <definedName name="SIG_MES_H006" hidden="1">#REF!</definedName>
    <definedName name="SIG_MES_H007" hidden="1">#REF!</definedName>
    <definedName name="SIG_MES_H008" hidden="1">#REF!</definedName>
    <definedName name="SIG_MES_H009" hidden="1">#REF!</definedName>
    <definedName name="SIG_MES_H010" hidden="1">#REF!</definedName>
    <definedName name="SIG_MES_H011" hidden="1">#REF!</definedName>
    <definedName name="SIG_MES_H012" hidden="1">#REF!</definedName>
    <definedName name="SIG_MES_H013" hidden="1">#REF!</definedName>
    <definedName name="SIG_MES_H015" hidden="1">#REF!</definedName>
    <definedName name="SIG_MES_H016" hidden="1">#REF!</definedName>
    <definedName name="SIG_MES05_H002" localSheetId="2" hidden="1">#REF!</definedName>
    <definedName name="SIG_MES05_H002" hidden="1">#REF!</definedName>
    <definedName name="SIG_MES05_H003" localSheetId="2" hidden="1">#REF!</definedName>
    <definedName name="SIG_MES05_H003" hidden="1">#REF!</definedName>
    <definedName name="SIG_MES05_H004" localSheetId="2" hidden="1">#REF!</definedName>
    <definedName name="SIG_MES05_H004" hidden="1">#REF!</definedName>
    <definedName name="SIG_MES05_H005" localSheetId="2" hidden="1">#REF!</definedName>
    <definedName name="SIG_MES05_H005" hidden="1">#REF!</definedName>
    <definedName name="SIG_MES05_H006" localSheetId="2" hidden="1">#REF!</definedName>
    <definedName name="SIG_MES05_H006" hidden="1">#REF!</definedName>
    <definedName name="SIG_MES05_H007" localSheetId="2" hidden="1">#REF!</definedName>
    <definedName name="SIG_MES05_H007" hidden="1">#REF!</definedName>
    <definedName name="SIG_MES05_H008" localSheetId="2" hidden="1">#REF!</definedName>
    <definedName name="SIG_MES05_H008" hidden="1">#REF!</definedName>
    <definedName name="SIG_MES05_H010" localSheetId="2" hidden="1">#REF!</definedName>
    <definedName name="SIG_MES05_H010" hidden="1">#REF!</definedName>
    <definedName name="SIG_MES05_H011" localSheetId="2" hidden="1">#REF!</definedName>
    <definedName name="SIG_MES05_H011" hidden="1">#REF!</definedName>
    <definedName name="SIG_MES05_H012" localSheetId="2" hidden="1">#REF!</definedName>
    <definedName name="SIG_MES05_H012" hidden="1">#REF!</definedName>
    <definedName name="SIG_MES05_H013" localSheetId="2" hidden="1">#REF!</definedName>
    <definedName name="SIG_MES05_H013" hidden="1">#REF!</definedName>
    <definedName name="SIG_MES05_H014" localSheetId="2" hidden="1">#REF!</definedName>
    <definedName name="SIG_MES05_H014" hidden="1">#REF!</definedName>
    <definedName name="SIG_MES05_H015" localSheetId="2" hidden="1">#REF!</definedName>
    <definedName name="SIG_MES05_H015" hidden="1">#REF!</definedName>
    <definedName name="SIG_MES05_H016" localSheetId="2" hidden="1">#REF!</definedName>
    <definedName name="SIG_MES05_H016" hidden="1">#REF!</definedName>
    <definedName name="SIG_MES06_H002" hidden="1">#REF!</definedName>
    <definedName name="SIG_MES06_H003" hidden="1">#REF!</definedName>
    <definedName name="SIG_MES06_H006" hidden="1">#REF!</definedName>
    <definedName name="SIG_MES06_H007" hidden="1">#REF!</definedName>
    <definedName name="SIG_MES06_H008" hidden="1">#REF!</definedName>
    <definedName name="SIG_MES06_H010" hidden="1">#REF!</definedName>
    <definedName name="SIG_MES06_H011" hidden="1">#REF!</definedName>
    <definedName name="SIG_MES06_H012" hidden="1">#REF!</definedName>
    <definedName name="SIG_MES06_H013" hidden="1">#REF!</definedName>
    <definedName name="SIG_MES06_H017" hidden="1">#REF!</definedName>
    <definedName name="SIG_MES06_H018" hidden="1">#REF!</definedName>
    <definedName name="SIG_MES06_H019" hidden="1">#REF!</definedName>
    <definedName name="SIG_MES06_H020" hidden="1">#REF!</definedName>
    <definedName name="SIG_MES06_H021" hidden="1">#REF!</definedName>
    <definedName name="SIG_MES06_H022" hidden="1">#REF!</definedName>
    <definedName name="SIG_MES06_H023" hidden="1">#REF!</definedName>
    <definedName name="SIG_MES06_H024" hidden="1">#REF!</definedName>
    <definedName name="SIG_MES06_H025" hidden="1">#REF!</definedName>
    <definedName name="SIG_MES06_H026" hidden="1">#REF!</definedName>
    <definedName name="SIG_MESACT_H001" hidden="1">#REF!</definedName>
    <definedName name="SIG_MESACT_H002" hidden="1">#REF!</definedName>
    <definedName name="SIG_MESACT_H003" hidden="1">#REF!</definedName>
    <definedName name="SIG_MESACT_H004" hidden="1">#REF!</definedName>
    <definedName name="SIG_MESACT_H005" hidden="1">#REF!</definedName>
    <definedName name="SIG_MESACT_H006" hidden="1">#REF!</definedName>
    <definedName name="SIG_MESACT_H008" hidden="1">#REF!</definedName>
    <definedName name="SIG_MESACT_H009" hidden="1">#REF!</definedName>
    <definedName name="SIG_MESACT_H010" hidden="1">#REF!</definedName>
    <definedName name="SIG_MESACT_H011" hidden="1">#REF!</definedName>
    <definedName name="SIG_MESACT_H012" hidden="1">#REF!</definedName>
    <definedName name="SIG_MESACT_H013" hidden="1">#REF!</definedName>
    <definedName name="SIG_PTBD_CCCRPV1" hidden="1">#REF!</definedName>
    <definedName name="SIG_PTBD_CCCRPV2" hidden="1">#REF!</definedName>
    <definedName name="SIG_PTBD_CCCRPV3" hidden="1">#REF!</definedName>
    <definedName name="SIG_PTBD_CCCRPV4" hidden="1">#REF!</definedName>
    <definedName name="SIG_PTBD_CCCRPV5" hidden="1">#REF!</definedName>
    <definedName name="SIG_PTBD_CCRA501" localSheetId="2" hidden="1">#REF!</definedName>
    <definedName name="SIG_PTBD_CCRA501" hidden="1">#REF!</definedName>
    <definedName name="SIG_PTBD_IASCRPV1" hidden="1">#REF!</definedName>
    <definedName name="SIG_PTBD_IASCRPV2" hidden="1">#REF!</definedName>
    <definedName name="SIG_PTBD_IASPV1IG" hidden="1">#REF!</definedName>
    <definedName name="SIG_PTBD_IASPV2IG" hidden="1">#REF!</definedName>
    <definedName name="SIG_PTBD_PV1IG" hidden="1">#REF!</definedName>
    <definedName name="SIG_PTBD_PV2IG" hidden="1">#REF!</definedName>
    <definedName name="SIG_PTHG_CCCRPV1" hidden="1">#REF!</definedName>
    <definedName name="SIG_PTHG_CCCRPV2" hidden="1">#REF!</definedName>
    <definedName name="SIG_PTHG_CCCRPV3" hidden="1">#REF!</definedName>
    <definedName name="SIG_PTHG_CCCRPV4" hidden="1">#REF!</definedName>
    <definedName name="SIG_PTHG_CCCRPV5" hidden="1">#REF!</definedName>
    <definedName name="SIG_PTHG_CCRA501" localSheetId="2" hidden="1">#REF!</definedName>
    <definedName name="SIG_PTHG_CCRA501" hidden="1">#REF!</definedName>
    <definedName name="SIG_PTHG_IASCRPV1" hidden="1">#REF!</definedName>
    <definedName name="SIG_PTHG_IASCRPV2" hidden="1">#REF!</definedName>
    <definedName name="SIG_PTHG_IASPV1IG" hidden="1">#REF!</definedName>
    <definedName name="SIG_PTHG_IASPV2IG" hidden="1">#REF!</definedName>
    <definedName name="SIG_PTHG_PV1IG" hidden="1">#REF!</definedName>
    <definedName name="SIG_PTHG_PV2IG" hidden="1">#REF!</definedName>
    <definedName name="SIG_PV1IG_firstLine" hidden="1">#REF!</definedName>
    <definedName name="SIG_PV1IG_H001" hidden="1">#REF!</definedName>
    <definedName name="SIG_PV1IG_H002" hidden="1">#REF!</definedName>
    <definedName name="SIG_PV1IG_H003" hidden="1">#REF!</definedName>
    <definedName name="SIG_PV1IG_H004" hidden="1">#REF!</definedName>
    <definedName name="SIG_PV1IG_H005" hidden="1">#REF!</definedName>
    <definedName name="SIG_PV1IG_H006" hidden="1">#REF!</definedName>
    <definedName name="SIG_PV1IG_H007" hidden="1">#REF!</definedName>
    <definedName name="SIG_PV1IG_H008" hidden="1">#REF!</definedName>
    <definedName name="SIG_PV1IG_H009" hidden="1">#REF!</definedName>
    <definedName name="SIG_PV1IG_H010" hidden="1">#REF!</definedName>
    <definedName name="SIG_PV1IG_H011" hidden="1">#REF!</definedName>
    <definedName name="SIG_PV1IG_H012" hidden="1">#REF!</definedName>
    <definedName name="SIG_PV1IG_H013" hidden="1">#REF!</definedName>
    <definedName name="SIG_PV1IG_IsControlOK" hidden="1">#REF!</definedName>
    <definedName name="SIG_PV1IG_lastLine" hidden="1">#REF!</definedName>
    <definedName name="SIG_PV1IG_TITLELINE" hidden="1">#REF!</definedName>
    <definedName name="SIG_PV2IG_firstLine" hidden="1">#REF!</definedName>
    <definedName name="SIG_PV2IG_H001" hidden="1">#REF!</definedName>
    <definedName name="SIG_PV2IG_H002" hidden="1">#REF!</definedName>
    <definedName name="SIG_PV2IG_H003" hidden="1">#REF!</definedName>
    <definedName name="SIG_PV2IG_H004" hidden="1">#REF!</definedName>
    <definedName name="SIG_PV2IG_H005" hidden="1">#REF!</definedName>
    <definedName name="SIG_PV2IG_H006" hidden="1">#REF!</definedName>
    <definedName name="SIG_PV2IG_H007" hidden="1">#REF!</definedName>
    <definedName name="SIG_PV2IG_H008" hidden="1">#REF!</definedName>
    <definedName name="SIG_PV2IG_H009" hidden="1">#REF!</definedName>
    <definedName name="SIG_PV2IG_H010" hidden="1">#REF!</definedName>
    <definedName name="SIG_PV2IG_H011" hidden="1">#REF!</definedName>
    <definedName name="SIG_PV2IG_H012" hidden="1">#REF!</definedName>
    <definedName name="SIG_PV2IG_H013" hidden="1">#REF!</definedName>
    <definedName name="SIG_PV2IG_IsControlOK" hidden="1">#REF!</definedName>
    <definedName name="SIG_PV2IG_lastLine" hidden="1">#REF!</definedName>
    <definedName name="SIG_PV2IG_TITLELINE" hidden="1">#REF!</definedName>
    <definedName name="SINISTRES">#REF!</definedName>
    <definedName name="SITNET">#REF!</definedName>
    <definedName name="SITNETGROUP">#REF!</definedName>
    <definedName name="SOCIALA7B">#REF!</definedName>
    <definedName name="Société">#REF!</definedName>
    <definedName name="SOCIETE95">#REF!</definedName>
    <definedName name="soldenonvent9">#REF!</definedName>
    <definedName name="solver_num" hidden="1">0</definedName>
    <definedName name="solver_typ" hidden="1">1</definedName>
    <definedName name="solver_val" hidden="1">0</definedName>
    <definedName name="somme">[26]BALANCE!$G$2:$G$573</definedName>
    <definedName name="Sorties_97">#REF!</definedName>
    <definedName name="SQDQSD">#REF!</definedName>
    <definedName name="SQDSDSQDSQD">#REF!</definedName>
    <definedName name="ss" hidden="1">{"résultats",#N/A,FALSE,"résultats SFS";"indicateurs",#N/A,FALSE,"résultats SFS";"commentaires",#N/A,FALSE,"commentaires SFS";"graphiques",#N/A,FALSE,"graphiques SFS"}</definedName>
    <definedName name="ss_1" hidden="1">{#N/A,#N/A,TRUE,"COFTOT"}</definedName>
    <definedName name="SS_HTM_COUT_AMORTI">[5]DETCONSO!#REF!</definedName>
    <definedName name="SS_HTM_INDE">[5]DETCONSO!$BQ$387</definedName>
    <definedName name="ssmo">#REF!</definedName>
    <definedName name="ssss" hidden="1">{#N/A,#N/A,TRUE,"COFTOT"}</definedName>
    <definedName name="ssss_1" hidden="1">{#N/A,#N/A,TRUE,"COFTOT"}</definedName>
    <definedName name="SSSSS">[26]EXPERTISE!#REF!</definedName>
    <definedName name="sté">#REF!</definedName>
    <definedName name="stock95">[32]Feuil1!$E$2:$E$126</definedName>
    <definedName name="SURCOTESORT">#REF!</definedName>
    <definedName name="T">[27]BALANCE!$B$2:$B$233</definedName>
    <definedName name="T_111">#REF!</definedName>
    <definedName name="T_112">#REF!</definedName>
    <definedName name="T_113">#REF!</definedName>
    <definedName name="T_141">#REF!</definedName>
    <definedName name="T_142">#REF!</definedName>
    <definedName name="T_143">#REF!</definedName>
    <definedName name="T_144">#REF!</definedName>
    <definedName name="T_145">#REF!</definedName>
    <definedName name="T_146">#REF!</definedName>
    <definedName name="T_16">#REF!</definedName>
    <definedName name="T_17">#REF!</definedName>
    <definedName name="T_18">#REF!</definedName>
    <definedName name="T_19">#REF!</definedName>
    <definedName name="T_41">#REF!</definedName>
    <definedName name="T_42">#REF!</definedName>
    <definedName name="T_43">#REF!</definedName>
    <definedName name="T_44">#REF!</definedName>
    <definedName name="T_47">#REF!</definedName>
    <definedName name="T_48">#REF!</definedName>
    <definedName name="T_49">#REF!</definedName>
    <definedName name="T_5">'[49]TFT '!$A$62</definedName>
    <definedName name="T_50">#REF!</definedName>
    <definedName name="T_53">#REF!</definedName>
    <definedName name="T_54">#REF!</definedName>
    <definedName name="T_56">#REF!</definedName>
    <definedName name="T_57">#REF!</definedName>
    <definedName name="T_6">'[49]TFT '!$A$5</definedName>
    <definedName name="T_7">#REF!</definedName>
    <definedName name="T_8">#REF!</definedName>
    <definedName name="T_9">#REF!</definedName>
    <definedName name="Table">'[48]Table produit'!$B$2:$D$2735</definedName>
    <definedName name="tablentite">#REF!</definedName>
    <definedName name="tau">#REF!</definedName>
    <definedName name="TAXES">#REF!</definedName>
    <definedName name="TAXESREMUN">#REF!</definedName>
    <definedName name="terrain_CA">#REF!</definedName>
    <definedName name="terrain_T">#REF!</definedName>
    <definedName name="tf" hidden="1">{#N/A,#N/A,TRUE,"COFTOT"}</definedName>
    <definedName name="tf_1" hidden="1">{#N/A,#N/A,TRUE,"COFTOT"}</definedName>
    <definedName name="tot">#REF!</definedName>
    <definedName name="TOTAJUSTACAV">#REF!</definedName>
    <definedName name="TOTAL">[6]EXPERTISE!$F$2:$F$131</definedName>
    <definedName name="TOTAL_1996">#REF!</definedName>
    <definedName name="TOTBILAN">#REF!</definedName>
    <definedName name="TOTEQUIV">#REF!</definedName>
    <definedName name="TOTFGACQ">#REF!</definedName>
    <definedName name="TOTFGADM">#REF!</definedName>
    <definedName name="TOTFGCHFI">#REF!</definedName>
    <definedName name="TOTFGCHNTECH">#REF!</definedName>
    <definedName name="TOTFGCHTECH">#REF!</definedName>
    <definedName name="TOTFGSIN">#REF!</definedName>
    <definedName name="TOTFRACQ">#REF!</definedName>
    <definedName name="TOTFRACQADM">#REF!</definedName>
    <definedName name="TOTFRAMD">#REF!</definedName>
    <definedName name="TOTIMPOT">#REF!</definedName>
    <definedName name="TOTPART">#REF!</definedName>
    <definedName name="TOTPARTICIP">#REF!</definedName>
    <definedName name="TOTPLACEMENT">#REF!</definedName>
    <definedName name="TOTPRODPLAC">#REF!</definedName>
    <definedName name="TOTPROVTECH">#REF!</definedName>
    <definedName name="TOTSINIST">#REF!</definedName>
    <definedName name="touches">#REF!</definedName>
    <definedName name="TRANSFERT">#REF!</definedName>
    <definedName name="TRANSFPRELEVT">#REF!</definedName>
    <definedName name="TRANSFTECH">#REF!</definedName>
    <definedName name="TRESOCR">#REF!</definedName>
    <definedName name="trois" hidden="1">{"résultats",#N/A,FALSE,"résultats SFS";"indicateurs",#N/A,FALSE,"résultats SFS";"commentaires",#N/A,FALSE,"commentaires SFS";"graphiques",#N/A,FALSE,"graphiques SFS"}</definedName>
    <definedName name="TTT">[27]BALANCE!$D$2:$D$233</definedName>
    <definedName name="typact">#REF!</definedName>
    <definedName name="typact1">#REF!</definedName>
    <definedName name="Type">[8]PART!$A$2:$A$177</definedName>
    <definedName name="Type_de_montant">[41]PARAM!$H$25:$H$29</definedName>
    <definedName name="tyty" hidden="1">#REF!</definedName>
    <definedName name="tyyiou" hidden="1">#REF!</definedName>
    <definedName name="tyyui" hidden="1">#REF!</definedName>
    <definedName name="u" hidden="1">{#N/A,#N/A,TRUE,"COFTOT"}</definedName>
    <definedName name="u_1" hidden="1">{#N/A,#N/A,TRUE,"COFTOT"}</definedName>
    <definedName name="UTILPREST">#REF!</definedName>
    <definedName name="UTILPROV1">#REF!</definedName>
    <definedName name="UTILPROV2">#REF!</definedName>
    <definedName name="uu" hidden="1">{#N/A,#N/A,TRUE,"COFTOT"}</definedName>
    <definedName name="uu_1" hidden="1">{#N/A,#N/A,TRUE,"COFTOT"}</definedName>
    <definedName name="uuu" hidden="1">{#N/A,#N/A,TRUE,"COFTOT"}</definedName>
    <definedName name="uuu_1" hidden="1">{#N/A,#N/A,TRUE,"COFTOT"}</definedName>
    <definedName name="uyuu" hidden="1">#REF!</definedName>
    <definedName name="v" hidden="1">#REF!</definedName>
    <definedName name="V.E._Millions">[6]EXPERTISE!#REF!</definedName>
    <definedName name="vabrut96">[32]Feuil1!$AJ$3:$AJ$126</definedName>
    <definedName name="vabrut96édité">[32]Feuil1!$AV$3:$AV$34</definedName>
    <definedName name="ValColonne">[50]Paramétrage!$F$6</definedName>
    <definedName name="valeurs">#REF!</definedName>
    <definedName name="VALEURS_DE_REALISATION">[8]PART!$K$2:$K$177</definedName>
    <definedName name="VALMOB">#REF!</definedName>
    <definedName name="VAR_ARR">#REF!</definedName>
    <definedName name="VAR_SIM">#REF!</definedName>
    <definedName name="VARFRACQREP">#REF!</definedName>
    <definedName name="VARPROVSINIS">#REF!</definedName>
    <definedName name="VB_au_1_1_97">#REF!</definedName>
    <definedName name="vb_au_31_12_97">#REF!</definedName>
    <definedName name="VBVDWSD">[27]BALANCE!#REF!</definedName>
    <definedName name="VIRINTERNE">#REF!</definedName>
    <definedName name="VNC_au_31_12_97">#REF!</definedName>
    <definedName name="VNCI900">#REF!</definedName>
    <definedName name="VVDFGVF">[26]EXPERTISE!#REF!</definedName>
    <definedName name="w">[25]EXPERTISE!$H$2:$H$122</definedName>
    <definedName name="w_1" hidden="1">{#N/A,#N/A,TRUE,"COFTOT"}</definedName>
    <definedName name="women" hidden="1">{#N/A,#N/A,TRUE,"COFTOT"}</definedName>
    <definedName name="women_1" hidden="1">{#N/A,#N/A,TRUE,"COFTOT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édition." hidden="1">{"résultats",#N/A,FALSE,"résultats SFS";"indicateurs",#N/A,FALSE,"résultats SFS";"commentaires",#N/A,FALSE,"commentaires SFS";"graphiques",#N/A,FALSE,"graphiques SFS"}</definedName>
    <definedName name="wrn.etafifrffrf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imprim." hidden="1">{#N/A,#N/A,TRUE,"COFTOT"}</definedName>
    <definedName name="wrn.imprim._1" hidden="1">{#N/A,#N/A,TRUE,"COFTOT"}</definedName>
    <definedName name="wrn.imprim2" hidden="1">{#N/A,#N/A,TRUE,"COFTOT"}</definedName>
    <definedName name="wrn.imprim2_1" hidden="1">{#N/A,#N/A,TRUE,"COFTOT"}</definedName>
    <definedName name="ws" hidden="1">{#N/A,#N/A,TRUE,"COFTOT"}</definedName>
    <definedName name="ws_1" hidden="1">{#N/A,#N/A,TRUE,"COFTOT"}</definedName>
    <definedName name="ww" hidden="1">{#N/A,#N/A,TRUE,"COFTOT"}</definedName>
    <definedName name="ww_1" hidden="1">{#N/A,#N/A,TRUE,"COFTOT"}</definedName>
    <definedName name="WWWWWWWWWWW">[26]BALANCE!$D$2:$D$573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VXVDDVFDCV">#REF!</definedName>
    <definedName name="XW">[30]VNCI_ASS!$C$2:$C$94</definedName>
    <definedName name="XX">[6]BALANCE!#REF!</definedName>
    <definedName name="XXWXS">[27]BALANCE!#REF!</definedName>
    <definedName name="XXX">[6]BALANCE!#REF!</definedName>
    <definedName name="xxxx" hidden="1">#REF!</definedName>
    <definedName name="XXXXXX">[27]PART!$B$2:$B$104</definedName>
    <definedName name="xxxxxxxxxx">[25]EXPERTISE!$B$2:$B$122</definedName>
    <definedName name="Y">[37]PART!$I$2:$I$111</definedName>
    <definedName name="y_1" hidden="1">{#N/A,#N/A,TRUE,"COFTOT"}</definedName>
    <definedName name="ytyty" hidden="1">#REF!</definedName>
    <definedName name="yyy" hidden="1">#REF!</definedName>
    <definedName name="z">#REF!</definedName>
    <definedName name="Z_0988812C_B87C_4041_945B_D3D481C0E3B2_.wvu.Cols" localSheetId="1" hidden="1">Passif!#REF!</definedName>
    <definedName name="Z_0988812C_B87C_4041_945B_D3D481C0E3B2_.wvu.Rows" localSheetId="0" hidden="1">Actif!#REF!</definedName>
    <definedName name="Z_0988812C_B87C_4041_945B_D3D481C0E3B2_.wvu.Rows" localSheetId="2" hidden="1">Résultat!#REF!,Résultat!$45:$74</definedName>
    <definedName name="Z_10FE0AC7_DC28_4361_9D3E_E82A44C052DC_.wvu.Rows" localSheetId="0" hidden="1">Actif!#REF!</definedName>
    <definedName name="Z_10FE0AC7_DC28_4361_9D3E_E82A44C052DC_.wvu.Rows" localSheetId="1" hidden="1">Passif!$8:$9</definedName>
    <definedName name="Z_15FEF1C5_8ED8_40F7_B190_479F9E1DDCD0_.wvu.Cols" localSheetId="1" hidden="1">Passif!#REF!</definedName>
    <definedName name="Z_15FEF1C5_8ED8_40F7_B190_479F9E1DDCD0_.wvu.Rows" localSheetId="0" hidden="1">Actif!#REF!</definedName>
    <definedName name="Z_15FEF1C5_8ED8_40F7_B190_479F9E1DDCD0_.wvu.Rows" localSheetId="2" hidden="1">Résultat!$45:$74</definedName>
    <definedName name="Z_4561BCBD_DB5E_4D30_A9CE_7BB23B692C5E_.wvu.Cols" localSheetId="1" hidden="1">Passif!#REF!</definedName>
    <definedName name="Z_4561BCBD_DB5E_4D30_A9CE_7BB23B692C5E_.wvu.Rows" localSheetId="0" hidden="1">Actif!#REF!</definedName>
    <definedName name="Z_4561BCBD_DB5E_4D30_A9CE_7BB23B692C5E_.wvu.Rows" localSheetId="2" hidden="1">Résultat!$45:$74</definedName>
    <definedName name="Z_6026142C_022D_477E_A086_A3D1CB0201B2_.wvu.Cols" localSheetId="1" hidden="1">Passif!#REF!</definedName>
    <definedName name="Z_6026142C_022D_477E_A086_A3D1CB0201B2_.wvu.Rows" localSheetId="0" hidden="1">Actif!#REF!</definedName>
    <definedName name="Z_6026142C_022D_477E_A086_A3D1CB0201B2_.wvu.Rows" localSheetId="2" hidden="1">Résultat!$45:$74</definedName>
    <definedName name="Z_9861AEDC_A168_4FA5_BC34_0FF06E2D98B0_.wvu.Rows" localSheetId="0" hidden="1">Actif!$6:$6</definedName>
    <definedName name="Z_9861AEDC_A168_4FA5_BC34_0FF06E2D98B0_.wvu.Rows" localSheetId="1" hidden="1">Passif!#REF!,Passif!#REF!,Passif!$38:$38</definedName>
    <definedName name="Z_9861AEDC_A168_4FA5_BC34_0FF06E2D98B0_.wvu.Rows" localSheetId="2" hidden="1">Résultat!$28:$28,Résultat!$45:$74</definedName>
    <definedName name="Z_B96AA43F_C6B6_4097_9127_C885199888B4_.wvu.Rows" localSheetId="0" hidden="1">Actif!$6:$6</definedName>
    <definedName name="Z_B96AA43F_C6B6_4097_9127_C885199888B4_.wvu.Rows" localSheetId="1" hidden="1">Passif!#REF!,Passif!#REF!,Passif!$38:$38</definedName>
    <definedName name="Z_B96AA43F_C6B6_4097_9127_C885199888B4_.wvu.Rows" localSheetId="2" hidden="1">Résultat!$28:$28,Résultat!$45:$74</definedName>
    <definedName name="z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zaeaeae" hidden="1">#REF!</definedName>
    <definedName name="zeaze" hidden="1">#REF!</definedName>
    <definedName name="ZEZER">[26]EXPERTISE!$C$2:$C$122</definedName>
    <definedName name="_xlnm.Print_Area">#REF!</definedName>
    <definedName name="Zone_impression">'[51]10.3 Honoraires'!$C$5:$L$49</definedName>
    <definedName name="zse">[52]BALANCE!$D$2:$D$570</definedName>
    <definedName name="zzazeerer" hidden="1">#REF!</definedName>
    <definedName name="zZone_d_impression">#REF!</definedName>
    <definedName name="zzz" hidden="1">{"résultats",#N/A,FALSE,"résultats SFS";"indicateurs",#N/A,FALSE,"résultats SFS";"commentaires",#N/A,FALSE,"commentaires SFS";"graphiques",#N/A,FALSE,"graphiques SFS"}</definedName>
    <definedName name="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2" uniqueCount="233">
  <si>
    <t>ASSETS</t>
  </si>
  <si>
    <t>(In € millions)</t>
  </si>
  <si>
    <t>Notes</t>
  </si>
  <si>
    <t>AC sum (PARENT-NIV03=TA101)</t>
  </si>
  <si>
    <t>Goodwill</t>
  </si>
  <si>
    <t>AC sum (PARENT-NIV03=TA102)</t>
  </si>
  <si>
    <t>Value of acquired portfolios of investment contracts</t>
  </si>
  <si>
    <t>AC sum (PARENT-NIV03=TA103)</t>
  </si>
  <si>
    <t>Value of distribution agreements and other intangible assets</t>
  </si>
  <si>
    <t>AC sum (PARENT-NIV02=TA10)</t>
  </si>
  <si>
    <t>Intangible assets</t>
  </si>
  <si>
    <t>AC sum (PARENT-NIV03=TA201)</t>
  </si>
  <si>
    <t>Investment property</t>
  </si>
  <si>
    <t>AC sum (PARENT-NIV03=TA202)</t>
  </si>
  <si>
    <t>Financial assets at amortised cost</t>
  </si>
  <si>
    <t>AC sum (PARENT-NIV03=TA203)</t>
  </si>
  <si>
    <t>Financial assets at fair value through OCI</t>
  </si>
  <si>
    <t>AC sum (PARENT-NIV03=TA204)</t>
  </si>
  <si>
    <t>Financial assets at fair value through profit or loss</t>
  </si>
  <si>
    <t>AC sum (PARENT-NIV03=TA205)</t>
  </si>
  <si>
    <t>Derivatives included embedded derivatives separated from the host contract</t>
  </si>
  <si>
    <t>AC sum (PARENT-NIV02=TA20)</t>
  </si>
  <si>
    <t>Insurance investments</t>
  </si>
  <si>
    <t>AC sum (PARENT-NIV02=TA30)</t>
  </si>
  <si>
    <t>Other investments</t>
  </si>
  <si>
    <t>AC sum (PARENT-NIV02=TA40)</t>
  </si>
  <si>
    <t>Investments in equity-accounted companies</t>
  </si>
  <si>
    <t>{AC=TA5011}+{AC=TA50141}</t>
  </si>
  <si>
    <t>Insurance contract assets measured using the BBA and VFA models</t>
  </si>
  <si>
    <t>{AC=TA5013}+{AC=TA50142}</t>
  </si>
  <si>
    <t>Insurance contract assets measured using the PAA model</t>
  </si>
  <si>
    <t>AC sum (PARENT-NIV02=TA50)</t>
  </si>
  <si>
    <t>Insurance assets</t>
  </si>
  <si>
    <t>AC=TA6011</t>
  </si>
  <si>
    <t>Reinsurance contract assets measured using the BBA model</t>
  </si>
  <si>
    <t>AC=TA6012</t>
  </si>
  <si>
    <t>Reinsurance contract assets measured using the PAA model</t>
  </si>
  <si>
    <t>AC sum (PARENT-NIV02=TA60)</t>
  </si>
  <si>
    <t xml:space="preserve">Reinsurance assets </t>
  </si>
  <si>
    <t>AC sum (PARENT-NIV03=TA700)</t>
  </si>
  <si>
    <t>Investment contract assets</t>
  </si>
  <si>
    <t>Insurance, reinsurance and investment contract assets</t>
  </si>
  <si>
    <t>AC sum (PARENT-NIV03=TA701)</t>
  </si>
  <si>
    <t>Current tax assets</t>
  </si>
  <si>
    <t>AC sum (PARENT-NIV03=TA702)</t>
  </si>
  <si>
    <t>Other receivables</t>
  </si>
  <si>
    <t>AC sum (PARENT-NIV03=TA703)</t>
  </si>
  <si>
    <t>Owner-occupied property and other property and equipment</t>
  </si>
  <si>
    <t>AC sum (PARENT-NIV03=TA704)</t>
  </si>
  <si>
    <t>Other non-current assets</t>
  </si>
  <si>
    <t>AC sum (PARENT-NIV03=TA705)</t>
  </si>
  <si>
    <t>Deferred tax assets</t>
  </si>
  <si>
    <t>Other assets</t>
  </si>
  <si>
    <t>AC sum (PARENT-NIV02=TA80)</t>
  </si>
  <si>
    <t>Assets held for sale</t>
  </si>
  <si>
    <t>AC sum (PARENT-NIV02=TA90)</t>
  </si>
  <si>
    <t>Cash and cash equivalents</t>
  </si>
  <si>
    <t>AC=TA</t>
  </si>
  <si>
    <t>TOTAL ASSETS</t>
  </si>
  <si>
    <t>Contrôle clôture</t>
  </si>
  <si>
    <t>Contrôle placements des activités d'assurance</t>
  </si>
  <si>
    <t>Contrôle actifs incorporels</t>
  </si>
  <si>
    <t>Contrôle autres actifs</t>
  </si>
  <si>
    <t>AC=TA50141</t>
  </si>
  <si>
    <t>Actifs relatifs aux frais d'acquisition non affectés aux contrats d'assurance VFA et BBA</t>
  </si>
  <si>
    <t>AC=TA50142</t>
  </si>
  <si>
    <t>Actifs relatifs aux frais d'acquisition non affectés aux contrats d'assurance PAA</t>
  </si>
  <si>
    <t>?</t>
  </si>
  <si>
    <t>EQUITY AND LIABILITIES</t>
  </si>
  <si>
    <t>AC sum (PARENT-NIV04=TP1011)</t>
  </si>
  <si>
    <t>Share capital</t>
  </si>
  <si>
    <t>AC sum (PARENT-NIV04=TP1012)</t>
  </si>
  <si>
    <t>Share premium account</t>
  </si>
  <si>
    <t>AC sum (PARENT-NIV05=TP10131)</t>
  </si>
  <si>
    <t>Revaluation reserve</t>
  </si>
  <si>
    <t>AC sum (PARENT-NIV05=TP10132)</t>
  </si>
  <si>
    <t>Cash flow hedge reserves</t>
  </si>
  <si>
    <t>AC sum (PARENT-NIV05=TP10134)</t>
  </si>
  <si>
    <t>Actuarial gains and losses</t>
  </si>
  <si>
    <t xml:space="preserve">Insurance and reinsurance fair value reserves </t>
  </si>
  <si>
    <t>AC sum (PARENT-NIV04=TP1014)</t>
  </si>
  <si>
    <t>Perpetual subordinated notes classified in equity</t>
  </si>
  <si>
    <t>AC sum (PARENT-NIV04=TP1015)</t>
  </si>
  <si>
    <t>Retained earnings and profit</t>
  </si>
  <si>
    <t>AC sum (PARENT-NIV04=TP1016)</t>
  </si>
  <si>
    <t>Net profit for the period</t>
  </si>
  <si>
    <t>AC sum (PARENT-NIV05=TP10133)</t>
  </si>
  <si>
    <t>Translation reserves</t>
  </si>
  <si>
    <t>AC sum (PARENT-NIV03=TP101)</t>
  </si>
  <si>
    <t>Equity attributable to owners of the parent</t>
  </si>
  <si>
    <t>AC sum (PARENT-NIV03=TP102M)</t>
  </si>
  <si>
    <t>Non-controlling interests</t>
  </si>
  <si>
    <t>AC sum (PARENT-NIV02=TP10)</t>
  </si>
  <si>
    <t>Total equity</t>
  </si>
  <si>
    <t>AC=TP2011</t>
  </si>
  <si>
    <t>Insurance contract liabilities measured using the BBA and VFA models</t>
  </si>
  <si>
    <t>{AC=TP2012}+{AC=TP20132}</t>
  </si>
  <si>
    <t>Insurance contract liabilities measured using the PAA model</t>
  </si>
  <si>
    <t>AC sum (PARENT-NIV03=TP201)</t>
  </si>
  <si>
    <t>Insurance liabilities</t>
  </si>
  <si>
    <t>{AC=TP2032}+{AC=TP20131}</t>
  </si>
  <si>
    <t>Reinsurance contract liabilities measured using the BBA model</t>
  </si>
  <si>
    <t>{AC=TP2033}+{AC=TP20132}</t>
  </si>
  <si>
    <t>Reinsurance contract liabilities measured using the PAA model</t>
  </si>
  <si>
    <t>AC sum (PARENT-NIV03=TP203)</t>
  </si>
  <si>
    <t>Reinsurance liabilities</t>
  </si>
  <si>
    <t>AC sum (PARENT-NIV03=TP202)</t>
  </si>
  <si>
    <t>Investment contract liabilities</t>
  </si>
  <si>
    <t>AC sum (PARENT-NIV02=TP20)</t>
  </si>
  <si>
    <t>Insurance, reinsurance and investment contract liabilities</t>
  </si>
  <si>
    <t>AC sum (PARENT-NIV02=TP30)</t>
  </si>
  <si>
    <t>Provisions for liabilities and charges</t>
  </si>
  <si>
    <t>AC sum (PARENT-NIV03=TP401)</t>
  </si>
  <si>
    <t>Subordinated debt</t>
  </si>
  <si>
    <t>AC sum (PARENT-NIV02=TP40)</t>
  </si>
  <si>
    <t>Financing liabilities</t>
  </si>
  <si>
    <t>AC sum (PARENT-NIV03=TP501)</t>
  </si>
  <si>
    <t>Operating liabilities represented by securities</t>
  </si>
  <si>
    <t>AC sum (PARENT-NIV03=TP502)</t>
  </si>
  <si>
    <t>Operating liabilities due to banks</t>
  </si>
  <si>
    <t>AC sum (PARENT-NIV03=TP503)</t>
  </si>
  <si>
    <t>Current taxes payable</t>
  </si>
  <si>
    <t>AC sum (PARENT-NIV03=TP504)</t>
  </si>
  <si>
    <t>Current account advances</t>
  </si>
  <si>
    <t>AC sum (PARENT-NIV03=TP505)</t>
  </si>
  <si>
    <t>Liabilities towards holders of units in controlled mutual funds</t>
  </si>
  <si>
    <t>AC sum (PARENT-NIV03=TP506)</t>
  </si>
  <si>
    <t>Derivative financial instruments with a negative fair value</t>
  </si>
  <si>
    <t>AC sum (PARENT-NIV03=TP507)</t>
  </si>
  <si>
    <t>Deferred tax liabilities</t>
  </si>
  <si>
    <t>AC sum (PARENT-NIV03=TP508)</t>
  </si>
  <si>
    <t>Miscellaneous payables</t>
  </si>
  <si>
    <t>AC sum (PARENT-NIV02=TP50)</t>
  </si>
  <si>
    <t>Other liabilities</t>
  </si>
  <si>
    <t>AC sum (PARENT-NIV02=TP60)</t>
  </si>
  <si>
    <t>Liabilities related to assets held for sale and discontinued operations</t>
  </si>
  <si>
    <t>AC=TP</t>
  </si>
  <si>
    <t>TOTAL EQUITY AND LIABILITIES</t>
  </si>
  <si>
    <t>Equilibres fondamentaux</t>
  </si>
  <si>
    <t>Contrôle capitaux propres</t>
  </si>
  <si>
    <t>Contrôle passifs relatifs aux contrats</t>
  </si>
  <si>
    <t>Contrôle autres passifs</t>
  </si>
  <si>
    <t>AC=P41681000</t>
  </si>
  <si>
    <t>Comptes de régularisation créditeurs - Dettes de financement - ICNE</t>
  </si>
  <si>
    <t>Non-Group data only</t>
  </si>
  <si>
    <t>TSS06</t>
  </si>
  <si>
    <t>CONSOLIDATED INCOME STATEMENT</t>
  </si>
  <si>
    <t>Insurance revenue</t>
  </si>
  <si>
    <t>Insurance service expenses</t>
  </si>
  <si>
    <t>Net income or expenses from reinsurance contracts held</t>
  </si>
  <si>
    <t>Insurance service result</t>
  </si>
  <si>
    <t>Finance income net of expenses</t>
  </si>
  <si>
    <t>Gains and losses on disposals of investments net of reversals of impairment and amortisation*</t>
  </si>
  <si>
    <t>Net gain or loss on derecognised financial assets at amortised cost</t>
  </si>
  <si>
    <t>Change in fair value of financial assets at fair value through profit or loss*</t>
  </si>
  <si>
    <t xml:space="preserve">Change in impairment losses on financial instruments </t>
  </si>
  <si>
    <t>Interest calculated using the effective interest method</t>
  </si>
  <si>
    <t>Finance income or expenses from insurance contracts</t>
  </si>
  <si>
    <t>Finance income or expenses from reinsurance contracts issued</t>
  </si>
  <si>
    <t>Total finance income net of expenses</t>
  </si>
  <si>
    <t>Income and expenses from other activities</t>
  </si>
  <si>
    <t>Other recurring operating income and expense, net</t>
  </si>
  <si>
    <t>Total other recurring operating income and expense, net</t>
  </si>
  <si>
    <t>Recurring operating profit</t>
  </si>
  <si>
    <t>Other non-recurring operating income and expense, net</t>
  </si>
  <si>
    <t>Operating profit</t>
  </si>
  <si>
    <t>Finance costs</t>
  </si>
  <si>
    <t>Change in value of intangible assets</t>
  </si>
  <si>
    <t>Share of profit of equity-accounted companies</t>
  </si>
  <si>
    <t>Income tax expense</t>
  </si>
  <si>
    <t>Profit (loss) from discontinued operations, after tax</t>
  </si>
  <si>
    <t>Profit attributable to owners of the parent</t>
  </si>
  <si>
    <t>Résultat de l'exercice</t>
  </si>
  <si>
    <t>Contrôle</t>
  </si>
  <si>
    <t>CTRL res des act d'ass</t>
  </si>
  <si>
    <t>CTRL Total des produits financiers nets de charges</t>
  </si>
  <si>
    <t>CTRL Total des autres produits et charges opérationnels courants</t>
  </si>
  <si>
    <t>CTRL Résultat opérationnel courant</t>
  </si>
  <si>
    <t xml:space="preserve">CTRL Rés op </t>
  </si>
  <si>
    <t>CRTL Résultat net de groupe consolidé</t>
  </si>
  <si>
    <t>CTRL Résultat net (part du Groupe)</t>
  </si>
  <si>
    <t>Résultat net P&amp;L = Résultat net dans l’état OCI</t>
  </si>
  <si>
    <t>JV par résultat - Plus ou moins-value de cession</t>
  </si>
  <si>
    <t>JV par résultat - Plus-value de cession - Instruments de dettes</t>
  </si>
  <si>
    <t>JV par résultat - Moins-value de cession - Instruments de dettes</t>
  </si>
  <si>
    <t>JV par résultat - Plus-value de cession - Instruments de capitaux propres</t>
  </si>
  <si>
    <t>JV par résultat - Moins-value de cession - Instruments de capitaux propres</t>
  </si>
  <si>
    <t>JV par résultat sur option - Plus ou moins-value de cession</t>
  </si>
  <si>
    <t>JV par résultat sur option - Plus-value de cession - Instruments de dettes</t>
  </si>
  <si>
    <t>JV par résultat sur option - Moins-value de cession - Instruments de dettes</t>
  </si>
  <si>
    <t>Immeubles de placement - Plus ou moins-value de cession</t>
  </si>
  <si>
    <t>Immeubles de placement - Moins-value de cession</t>
  </si>
  <si>
    <t>Immeubles de placement - Plus-value de cession</t>
  </si>
  <si>
    <t>Instruments dérivés - Plus ou moins-value de cession</t>
  </si>
  <si>
    <t>Instruments dérivés - Moins -value de cession</t>
  </si>
  <si>
    <t>Instruments dérivés - Plus-value de cession</t>
  </si>
  <si>
    <t>Coût amorti</t>
  </si>
  <si>
    <t>Total</t>
  </si>
  <si>
    <t>JV par OCI - R- Plus ou moins-value de cession</t>
  </si>
  <si>
    <t>Résultat de change</t>
  </si>
  <si>
    <t>Plus ou moins-values de cession des placements nettes de reprises de dépréciation et d’amortissements (*)</t>
  </si>
  <si>
    <t>Plus ou moins-values des cessions de placements (hors actifs au coût amorti)</t>
  </si>
  <si>
    <t>Variation de juste valeur des placements comptabilisés à la juste valeur par résultat (*)</t>
  </si>
  <si>
    <t>Produits issus des contrats de réassurance - Modèles BBA et VFA</t>
  </si>
  <si>
    <t>Charges issues des contrats de réassurance - Modèles BBA et VFA</t>
  </si>
  <si>
    <t>Produits issus des contrats de réassurance - Modèle PAA</t>
  </si>
  <si>
    <t>Charges issues des contrats de réassurance - Modèle PAA</t>
  </si>
  <si>
    <t>Produits des activités d'assurance modèles BBA et VFA</t>
  </si>
  <si>
    <t>Charges afférentes aux activités d'assurance - Modèle BBA et VFA</t>
  </si>
  <si>
    <t>Produits des activités d'assurance - Modèle PAA</t>
  </si>
  <si>
    <t>Charges afférentes aux activités d'assurance - Modèle PAA</t>
  </si>
  <si>
    <t>Fair value bonds – FVTPL (excluding Unit-linked)</t>
  </si>
  <si>
    <t>=E-sum(I:P)</t>
  </si>
  <si>
    <t>Consolidated statement of changes in equity</t>
  </si>
  <si>
    <t>Insurance and reinsurance fair value reserves</t>
  </si>
  <si>
    <t>Cash flow hedge reserve</t>
  </si>
  <si>
    <t>Translation adjustments</t>
  </si>
  <si>
    <t>IFRS EQUITY AT 1 JANUARY 2024</t>
  </si>
  <si>
    <t xml:space="preserve">Net profit for the period </t>
  </si>
  <si>
    <t xml:space="preserve">Other comprehensive income </t>
  </si>
  <si>
    <t xml:space="preserve">Total comprehensive income </t>
  </si>
  <si>
    <t>- Dividends paid</t>
  </si>
  <si>
    <t>- Subordinated notes, net of tax</t>
  </si>
  <si>
    <t>- Treasury shares, net of tax</t>
  </si>
  <si>
    <t>- Changes in scope of consolidation</t>
  </si>
  <si>
    <r>
      <rPr>
        <sz val="9"/>
        <color rgb="FF000000"/>
        <rFont val="Calibri"/>
        <family val="2"/>
        <scheme val="minor"/>
      </rPr>
      <t>- Other movements</t>
    </r>
    <r>
      <rPr>
        <sz val="9"/>
        <color rgb="FF000000"/>
        <rFont val="Calibri"/>
        <family val="2"/>
        <scheme val="minor"/>
      </rPr>
      <t xml:space="preserve"> </t>
    </r>
  </si>
  <si>
    <t>(In € millions)</t>
  </si>
  <si>
    <t>Ecart vs Passif</t>
  </si>
  <si>
    <t>Ecart vs Résultat</t>
  </si>
  <si>
    <t>OK</t>
  </si>
  <si>
    <t>IFRS EQUITY AT 31 DECEMBER 2024</t>
  </si>
  <si>
    <t>IFRS EQUITY AT 1 JANUARY 2025</t>
  </si>
  <si>
    <t>IFRS EQUITY AT 31 DECEM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dd\/mm\/yyyy"/>
    <numFmt numFmtId="165" formatCode="_(* #,##0.00_);_(* \(#,##0.00\);_(* &quot;-&quot;??_);_(@_)"/>
    <numFmt numFmtId="166" formatCode="_-\ #,##0.0,_-;\-\ #,##0.0,_-;_-\ &quot;-&quot;??_-;_-@_-"/>
    <numFmt numFmtId="167" formatCode="#,##0.0_ ;\-#,##0.0\ "/>
    <numFmt numFmtId="168" formatCode="_-\ #,##0.0,_-;\(#,##0.0,\)_-;_-\ &quot;-&quot;??_-;_-@_-"/>
    <numFmt numFmtId="169" formatCode="_-* #\ ##0.0,_-;\-* #\ ##0.0,_-;_-* &quot;-&quot;??_-;_-@_-"/>
    <numFmt numFmtId="170" formatCode="_-* #,##0.0,_-;\-* #,##0.0,_-;_-* &quot;-&quot;??_-;_-@_-"/>
    <numFmt numFmtId="171" formatCode="#,##0.0"/>
    <numFmt numFmtId="172" formatCode="_-* #,##0.0\ _€_-;\-* #,##0.0\ _€_-;_-* &quot;-&quot;?\ _€_-;_-@_-"/>
    <numFmt numFmtId="173" formatCode="_-* #########\ ##0.0,_-;\-* #########\ ##0.0,_-;_-* &quot;-&quot;??_-;_-@_-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rgb="FF002060"/>
      <name val="Calibri"/>
      <family val="2"/>
    </font>
    <font>
      <sz val="9"/>
      <color theme="1"/>
      <name val="Calibri"/>
      <family val="2"/>
    </font>
    <font>
      <b/>
      <sz val="14"/>
      <color rgb="FF002364"/>
      <name val="Calibri"/>
      <family val="2"/>
    </font>
    <font>
      <i/>
      <sz val="9"/>
      <color rgb="FFFFFFFF"/>
      <name val="Calibri"/>
      <family val="2"/>
    </font>
    <font>
      <sz val="9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outline/>
      <sz val="9"/>
      <color rgb="FFFFFFFF"/>
      <name val="Calibri"/>
      <family val="2"/>
    </font>
    <font>
      <sz val="9"/>
      <color rgb="FFFF0000"/>
      <name val="Calibri"/>
      <family val="2"/>
    </font>
    <font>
      <b/>
      <sz val="9"/>
      <color rgb="FFFF0000"/>
      <name val="Calibri"/>
      <family val="2"/>
    </font>
    <font>
      <b/>
      <sz val="9"/>
      <color theme="1"/>
      <name val="Calibri"/>
      <family val="2"/>
    </font>
    <font>
      <sz val="9"/>
      <color theme="1"/>
      <name val="Calibri"/>
      <family val="2"/>
      <scheme val="minor"/>
    </font>
    <font>
      <b/>
      <sz val="12"/>
      <color rgb="FF002364"/>
      <name val="Calibri"/>
      <family val="2"/>
      <scheme val="minor"/>
    </font>
    <font>
      <i/>
      <sz val="9"/>
      <color rgb="FFFFFFFF"/>
      <name val="Calibri"/>
      <family val="2"/>
      <scheme val="minor"/>
    </font>
    <font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9"/>
      <color rgb="FFFFFFFF"/>
      <name val="Calibri"/>
      <family val="2"/>
      <scheme val="minor"/>
    </font>
    <font>
      <b/>
      <outline/>
      <sz val="9"/>
      <color rgb="FFFFFFFF"/>
      <name val="Calibri"/>
      <family val="2"/>
      <scheme val="minor"/>
    </font>
    <font>
      <sz val="9"/>
      <name val="Calibri"/>
      <family val="2"/>
    </font>
    <font>
      <b/>
      <sz val="9"/>
      <color theme="1"/>
      <name val="Calibri"/>
      <family val="2"/>
      <scheme val="minor"/>
    </font>
    <font>
      <sz val="10"/>
      <name val="Arial"/>
      <family val="2"/>
    </font>
    <font>
      <b/>
      <sz val="9"/>
      <name val="Calibri"/>
      <family val="2"/>
    </font>
    <font>
      <b/>
      <sz val="9"/>
      <color rgb="FF002364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8"/>
      <color rgb="FF002060"/>
      <name val="Rawline"/>
    </font>
    <font>
      <sz val="8"/>
      <color rgb="FF002060"/>
      <name val="Rawline"/>
    </font>
  </fonts>
  <fills count="12">
    <fill>
      <patternFill patternType="none"/>
    </fill>
    <fill>
      <patternFill patternType="gray125"/>
    </fill>
    <fill>
      <patternFill patternType="solid">
        <fgColor rgb="FF6F89C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1F245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rgb="FF00206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rgb="FF000000"/>
      </top>
      <bottom style="medium">
        <color rgb="FFC9C0BA"/>
      </bottom>
      <diagonal/>
    </border>
    <border>
      <left/>
      <right/>
      <top style="medium">
        <color rgb="FFC9C0BA"/>
      </top>
      <bottom style="medium">
        <color rgb="FF00000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C9C0BA"/>
      </bottom>
      <diagonal/>
    </border>
    <border>
      <left/>
      <right/>
      <top style="medium">
        <color rgb="FFC9C0BA"/>
      </top>
      <bottom/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0" fontId="26" fillId="0" borderId="0"/>
  </cellStyleXfs>
  <cellXfs count="184">
    <xf numFmtId="0" fontId="0" fillId="0" borderId="0" xfId="0"/>
    <xf numFmtId="0" fontId="3" fillId="0" borderId="0" xfId="1" applyFont="1"/>
    <xf numFmtId="0" fontId="4" fillId="0" borderId="0" xfId="0" applyFont="1"/>
    <xf numFmtId="0" fontId="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6" fillId="2" borderId="0" xfId="0" applyFont="1" applyFill="1" applyAlignment="1">
      <alignment horizontal="left" vertical="center" wrapText="1"/>
    </xf>
    <xf numFmtId="14" fontId="7" fillId="2" borderId="0" xfId="0" applyNumberFormat="1" applyFont="1" applyFill="1" applyAlignment="1">
      <alignment horizontal="center" vertical="center" wrapText="1"/>
    </xf>
    <xf numFmtId="164" fontId="8" fillId="3" borderId="1" xfId="0" applyNumberFormat="1" applyFont="1" applyFill="1" applyBorder="1" applyAlignment="1">
      <alignment horizontal="center" vertical="center" wrapText="1"/>
    </xf>
    <xf numFmtId="164" fontId="7" fillId="2" borderId="0" xfId="0" applyNumberFormat="1" applyFont="1" applyFill="1" applyAlignment="1">
      <alignment horizontal="center" vertical="center" wrapText="1"/>
    </xf>
    <xf numFmtId="0" fontId="9" fillId="0" borderId="0" xfId="0" applyFont="1" applyAlignment="1">
      <alignment horizontal="left" vertical="center" wrapText="1"/>
    </xf>
    <xf numFmtId="0" fontId="9" fillId="0" borderId="0" xfId="0" applyFont="1" applyAlignment="1">
      <alignment horizontal="center" vertical="center" wrapText="1"/>
    </xf>
    <xf numFmtId="166" fontId="9" fillId="4" borderId="0" xfId="2" applyNumberFormat="1" applyFont="1" applyFill="1" applyAlignment="1">
      <alignment vertical="center"/>
    </xf>
    <xf numFmtId="166" fontId="9" fillId="0" borderId="0" xfId="2" applyNumberFormat="1" applyFont="1" applyFill="1" applyAlignment="1">
      <alignment vertical="center"/>
    </xf>
    <xf numFmtId="167" fontId="4" fillId="0" borderId="0" xfId="0" applyNumberFormat="1" applyFont="1"/>
    <xf numFmtId="168" fontId="9" fillId="4" borderId="0" xfId="2" applyNumberFormat="1" applyFont="1" applyFill="1" applyAlignment="1">
      <alignment vertical="center"/>
    </xf>
    <xf numFmtId="168" fontId="9" fillId="0" borderId="0" xfId="2" applyNumberFormat="1" applyFont="1" applyFill="1" applyAlignment="1">
      <alignment vertical="center"/>
    </xf>
    <xf numFmtId="0" fontId="9" fillId="0" borderId="2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left" vertical="center" wrapText="1"/>
    </xf>
    <xf numFmtId="0" fontId="10" fillId="0" borderId="3" xfId="0" applyFont="1" applyBorder="1" applyAlignment="1">
      <alignment horizontal="center" vertical="center" wrapText="1"/>
    </xf>
    <xf numFmtId="168" fontId="10" fillId="4" borderId="3" xfId="2" applyNumberFormat="1" applyFont="1" applyFill="1" applyBorder="1" applyAlignment="1">
      <alignment vertical="center"/>
    </xf>
    <xf numFmtId="168" fontId="10" fillId="0" borderId="3" xfId="2" applyNumberFormat="1" applyFont="1" applyFill="1" applyBorder="1" applyAlignment="1">
      <alignment vertical="center"/>
    </xf>
    <xf numFmtId="0" fontId="9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168" fontId="10" fillId="4" borderId="0" xfId="2" applyNumberFormat="1" applyFont="1" applyFill="1" applyAlignment="1">
      <alignment vertical="center"/>
    </xf>
    <xf numFmtId="168" fontId="10" fillId="0" borderId="0" xfId="2" applyNumberFormat="1" applyFont="1" applyFill="1" applyAlignment="1">
      <alignment vertical="center"/>
    </xf>
    <xf numFmtId="0" fontId="10" fillId="0" borderId="6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9" fillId="0" borderId="3" xfId="0" applyFont="1" applyBorder="1" applyAlignment="1">
      <alignment horizontal="left" vertical="center" wrapText="1"/>
    </xf>
    <xf numFmtId="0" fontId="9" fillId="0" borderId="3" xfId="0" applyFont="1" applyBorder="1" applyAlignment="1">
      <alignment horizontal="center" vertical="center" wrapText="1"/>
    </xf>
    <xf numFmtId="168" fontId="9" fillId="4" borderId="3" xfId="2" applyNumberFormat="1" applyFont="1" applyFill="1" applyBorder="1" applyAlignment="1">
      <alignment vertical="center"/>
    </xf>
    <xf numFmtId="168" fontId="9" fillId="0" borderId="3" xfId="2" applyNumberFormat="1" applyFont="1" applyFill="1" applyBorder="1" applyAlignment="1">
      <alignment vertical="center"/>
    </xf>
    <xf numFmtId="0" fontId="10" fillId="0" borderId="4" xfId="0" applyFont="1" applyBorder="1" applyAlignment="1">
      <alignment horizontal="left" vertical="center" wrapText="1"/>
    </xf>
    <xf numFmtId="168" fontId="10" fillId="4" borderId="4" xfId="2" applyNumberFormat="1" applyFont="1" applyFill="1" applyBorder="1" applyAlignment="1">
      <alignment vertical="center"/>
    </xf>
    <xf numFmtId="168" fontId="10" fillId="0" borderId="4" xfId="2" applyNumberFormat="1" applyFont="1" applyFill="1" applyBorder="1" applyAlignment="1">
      <alignment vertical="center"/>
    </xf>
    <xf numFmtId="0" fontId="8" fillId="2" borderId="0" xfId="0" applyFont="1" applyFill="1" applyAlignment="1">
      <alignment vertical="center" wrapText="1"/>
    </xf>
    <xf numFmtId="168" fontId="11" fillId="3" borderId="0" xfId="2" applyNumberFormat="1" applyFont="1" applyFill="1" applyBorder="1" applyAlignment="1">
      <alignment vertical="center"/>
    </xf>
    <xf numFmtId="168" fontId="11" fillId="2" borderId="0" xfId="0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169" fontId="12" fillId="5" borderId="0" xfId="0" applyNumberFormat="1" applyFont="1" applyFill="1"/>
    <xf numFmtId="0" fontId="12" fillId="4" borderId="0" xfId="0" applyFont="1" applyFill="1"/>
    <xf numFmtId="169" fontId="10" fillId="0" borderId="3" xfId="2" applyNumberFormat="1" applyFont="1" applyFill="1" applyBorder="1" applyAlignment="1">
      <alignment vertical="center"/>
    </xf>
    <xf numFmtId="170" fontId="9" fillId="4" borderId="7" xfId="2" applyNumberFormat="1" applyFont="1" applyFill="1" applyBorder="1" applyAlignment="1">
      <alignment vertical="center"/>
    </xf>
    <xf numFmtId="169" fontId="9" fillId="0" borderId="7" xfId="2" applyNumberFormat="1" applyFont="1" applyFill="1" applyBorder="1" applyAlignment="1">
      <alignment vertical="center"/>
    </xf>
    <xf numFmtId="0" fontId="13" fillId="0" borderId="0" xfId="0" quotePrefix="1" applyFont="1" applyAlignment="1">
      <alignment horizontal="left" vertical="center"/>
    </xf>
    <xf numFmtId="0" fontId="14" fillId="0" borderId="0" xfId="0" applyFont="1"/>
    <xf numFmtId="0" fontId="15" fillId="0" borderId="0" xfId="0" applyFont="1"/>
    <xf numFmtId="0" fontId="15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7" fillId="2" borderId="0" xfId="0" applyFont="1" applyFill="1" applyAlignment="1">
      <alignment vertical="center" wrapText="1"/>
    </xf>
    <xf numFmtId="14" fontId="18" fillId="2" borderId="0" xfId="0" applyNumberFormat="1" applyFont="1" applyFill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0" xfId="0" applyFont="1" applyAlignment="1">
      <alignment horizontal="center" vertical="center" wrapText="1"/>
    </xf>
    <xf numFmtId="168" fontId="19" fillId="6" borderId="0" xfId="2" applyNumberFormat="1" applyFont="1" applyFill="1" applyAlignment="1">
      <alignment horizontal="right" vertical="center" wrapText="1"/>
    </xf>
    <xf numFmtId="168" fontId="19" fillId="0" borderId="0" xfId="2" applyNumberFormat="1" applyFont="1" applyFill="1" applyAlignment="1">
      <alignment horizontal="right" vertical="center" wrapText="1"/>
    </xf>
    <xf numFmtId="171" fontId="15" fillId="0" borderId="0" xfId="0" applyNumberFormat="1" applyFont="1"/>
    <xf numFmtId="0" fontId="15" fillId="0" borderId="0" xfId="0" applyFont="1" applyAlignment="1">
      <alignment horizontal="left" vertical="center" wrapText="1"/>
    </xf>
    <xf numFmtId="0" fontId="20" fillId="0" borderId="0" xfId="0" applyFont="1" applyAlignment="1">
      <alignment horizontal="center" vertical="center" wrapText="1"/>
    </xf>
    <xf numFmtId="0" fontId="15" fillId="0" borderId="0" xfId="0" applyFont="1" applyAlignment="1">
      <alignment horizontal="left" vertical="center"/>
    </xf>
    <xf numFmtId="0" fontId="19" fillId="0" borderId="2" xfId="0" applyFont="1" applyBorder="1" applyAlignment="1">
      <alignment horizontal="center" vertical="center" wrapText="1"/>
    </xf>
    <xf numFmtId="0" fontId="21" fillId="0" borderId="3" xfId="0" applyFont="1" applyBorder="1" applyAlignment="1">
      <alignment horizontal="left" vertical="center" wrapText="1"/>
    </xf>
    <xf numFmtId="0" fontId="21" fillId="0" borderId="3" xfId="0" applyFont="1" applyBorder="1" applyAlignment="1">
      <alignment horizontal="center" vertical="center" wrapText="1"/>
    </xf>
    <xf numFmtId="168" fontId="21" fillId="4" borderId="3" xfId="2" applyNumberFormat="1" applyFont="1" applyFill="1" applyBorder="1" applyAlignment="1">
      <alignment horizontal="right" vertical="center" wrapText="1"/>
    </xf>
    <xf numFmtId="168" fontId="21" fillId="0" borderId="3" xfId="2" applyNumberFormat="1" applyFont="1" applyFill="1" applyBorder="1" applyAlignment="1">
      <alignment horizontal="righ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0" borderId="3" xfId="0" applyFont="1" applyBorder="1" applyAlignment="1">
      <alignment horizontal="center" vertical="center" wrapText="1"/>
    </xf>
    <xf numFmtId="168" fontId="19" fillId="4" borderId="0" xfId="2" applyNumberFormat="1" applyFont="1" applyFill="1" applyAlignment="1">
      <alignment horizontal="right" vertical="center" wrapText="1"/>
    </xf>
    <xf numFmtId="168" fontId="19" fillId="4" borderId="3" xfId="2" applyNumberFormat="1" applyFont="1" applyFill="1" applyBorder="1" applyAlignment="1">
      <alignment horizontal="right" vertical="center" wrapText="1"/>
    </xf>
    <xf numFmtId="168" fontId="19" fillId="0" borderId="3" xfId="2" applyNumberFormat="1" applyFont="1" applyFill="1" applyBorder="1" applyAlignment="1">
      <alignment horizontal="right" vertical="center" wrapText="1"/>
    </xf>
    <xf numFmtId="0" fontId="21" fillId="0" borderId="8" xfId="0" applyFont="1" applyBorder="1" applyAlignment="1">
      <alignment horizontal="center" vertical="center" wrapText="1"/>
    </xf>
    <xf numFmtId="168" fontId="21" fillId="4" borderId="8" xfId="2" applyNumberFormat="1" applyFont="1" applyFill="1" applyBorder="1" applyAlignment="1">
      <alignment horizontal="right" vertical="center" wrapText="1"/>
    </xf>
    <xf numFmtId="168" fontId="21" fillId="0" borderId="8" xfId="2" applyNumberFormat="1" applyFont="1" applyFill="1" applyBorder="1" applyAlignment="1">
      <alignment horizontal="right" vertical="center" wrapText="1"/>
    </xf>
    <xf numFmtId="168" fontId="19" fillId="0" borderId="0" xfId="2" applyNumberFormat="1" applyFont="1" applyFill="1" applyBorder="1" applyAlignment="1">
      <alignment horizontal="right" vertical="center" wrapText="1"/>
    </xf>
    <xf numFmtId="0" fontId="19" fillId="0" borderId="4" xfId="0" applyFont="1" applyBorder="1" applyAlignment="1">
      <alignment horizontal="center" vertical="center" wrapText="1"/>
    </xf>
    <xf numFmtId="0" fontId="19" fillId="0" borderId="9" xfId="0" applyFont="1" applyBorder="1" applyAlignment="1">
      <alignment horizontal="left" vertical="center" wrapText="1"/>
    </xf>
    <xf numFmtId="0" fontId="19" fillId="0" borderId="9" xfId="0" applyFont="1" applyBorder="1" applyAlignment="1">
      <alignment horizontal="center" vertical="center" wrapText="1"/>
    </xf>
    <xf numFmtId="168" fontId="19" fillId="6" borderId="9" xfId="2" applyNumberFormat="1" applyFont="1" applyFill="1" applyBorder="1" applyAlignment="1">
      <alignment horizontal="right" vertical="center" wrapText="1"/>
    </xf>
    <xf numFmtId="168" fontId="19" fillId="0" borderId="9" xfId="2" applyNumberFormat="1" applyFont="1" applyFill="1" applyBorder="1" applyAlignment="1">
      <alignment horizontal="right" vertical="center" wrapText="1"/>
    </xf>
    <xf numFmtId="0" fontId="21" fillId="0" borderId="9" xfId="0" applyFont="1" applyBorder="1" applyAlignment="1">
      <alignment horizontal="left" vertical="center" wrapText="1"/>
    </xf>
    <xf numFmtId="0" fontId="21" fillId="0" borderId="9" xfId="0" applyFont="1" applyBorder="1" applyAlignment="1">
      <alignment horizontal="center" vertical="center" wrapText="1"/>
    </xf>
    <xf numFmtId="168" fontId="21" fillId="4" borderId="9" xfId="2" applyNumberFormat="1" applyFont="1" applyFill="1" applyBorder="1" applyAlignment="1">
      <alignment horizontal="right" vertical="center" wrapText="1"/>
    </xf>
    <xf numFmtId="168" fontId="21" fillId="0" borderId="9" xfId="2" applyNumberFormat="1" applyFont="1" applyFill="1" applyBorder="1" applyAlignment="1">
      <alignment horizontal="right" vertical="center" wrapText="1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horizontal="center" vertical="center" wrapText="1"/>
    </xf>
    <xf numFmtId="168" fontId="19" fillId="4" borderId="0" xfId="2" applyNumberFormat="1" applyFont="1" applyFill="1" applyBorder="1" applyAlignment="1">
      <alignment horizontal="right" vertical="center" wrapText="1"/>
    </xf>
    <xf numFmtId="168" fontId="21" fillId="0" borderId="0" xfId="2" applyNumberFormat="1" applyFont="1" applyFill="1" applyBorder="1" applyAlignment="1">
      <alignment horizontal="right" vertical="center" wrapText="1"/>
    </xf>
    <xf numFmtId="0" fontId="22" fillId="2" borderId="0" xfId="0" applyFont="1" applyFill="1" applyAlignment="1">
      <alignment vertical="center" wrapText="1"/>
    </xf>
    <xf numFmtId="0" fontId="22" fillId="2" borderId="0" xfId="0" applyFont="1" applyFill="1" applyAlignment="1">
      <alignment horizontal="center" vertical="center" wrapText="1"/>
    </xf>
    <xf numFmtId="168" fontId="23" fillId="7" borderId="0" xfId="2" applyNumberFormat="1" applyFont="1" applyFill="1" applyBorder="1" applyAlignment="1">
      <alignment horizontal="right" vertical="top" wrapText="1"/>
    </xf>
    <xf numFmtId="168" fontId="23" fillId="2" borderId="0" xfId="2" applyNumberFormat="1" applyFont="1" applyFill="1" applyBorder="1" applyAlignment="1">
      <alignment horizontal="right" vertical="top" wrapText="1"/>
    </xf>
    <xf numFmtId="172" fontId="15" fillId="0" borderId="0" xfId="0" applyNumberFormat="1" applyFont="1"/>
    <xf numFmtId="173" fontId="20" fillId="5" borderId="0" xfId="0" applyNumberFormat="1" applyFont="1" applyFill="1"/>
    <xf numFmtId="169" fontId="20" fillId="5" borderId="0" xfId="0" applyNumberFormat="1" applyFont="1" applyFill="1"/>
    <xf numFmtId="166" fontId="19" fillId="6" borderId="9" xfId="2" applyNumberFormat="1" applyFont="1" applyFill="1" applyBorder="1" applyAlignment="1">
      <alignment horizontal="right" vertical="center" wrapText="1"/>
    </xf>
    <xf numFmtId="166" fontId="19" fillId="0" borderId="9" xfId="2" applyNumberFormat="1" applyFont="1" applyFill="1" applyBorder="1" applyAlignment="1">
      <alignment horizontal="right" vertical="center" wrapText="1"/>
    </xf>
    <xf numFmtId="0" fontId="4" fillId="8" borderId="0" xfId="0" applyFont="1" applyFill="1"/>
    <xf numFmtId="0" fontId="4" fillId="0" borderId="0" xfId="0" applyFont="1" applyAlignment="1">
      <alignment vertical="center" wrapText="1"/>
    </xf>
    <xf numFmtId="37" fontId="4" fillId="0" borderId="0" xfId="0" applyNumberFormat="1" applyFont="1" applyAlignment="1">
      <alignment horizontal="right" vertical="center"/>
    </xf>
    <xf numFmtId="0" fontId="12" fillId="0" borderId="0" xfId="0" applyFont="1" applyAlignment="1">
      <alignment vertical="center" wrapText="1"/>
    </xf>
    <xf numFmtId="0" fontId="6" fillId="2" borderId="0" xfId="0" applyFont="1" applyFill="1" applyAlignment="1">
      <alignment vertical="center" wrapText="1"/>
    </xf>
    <xf numFmtId="0" fontId="9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center" vertical="center" wrapText="1"/>
    </xf>
    <xf numFmtId="168" fontId="9" fillId="6" borderId="0" xfId="2" applyNumberFormat="1" applyFont="1" applyFill="1" applyAlignment="1">
      <alignment horizontal="right" vertical="center" wrapText="1"/>
    </xf>
    <xf numFmtId="168" fontId="9" fillId="0" borderId="0" xfId="2" applyNumberFormat="1" applyFont="1" applyFill="1" applyAlignment="1">
      <alignment horizontal="right" vertical="center" wrapText="1"/>
    </xf>
    <xf numFmtId="165" fontId="4" fillId="0" borderId="0" xfId="2" applyFont="1"/>
    <xf numFmtId="0" fontId="9" fillId="8" borderId="0" xfId="0" applyFont="1" applyFill="1" applyAlignment="1">
      <alignment vertical="center" wrapText="1"/>
    </xf>
    <xf numFmtId="168" fontId="9" fillId="6" borderId="0" xfId="2" applyNumberFormat="1" applyFont="1" applyFill="1" applyBorder="1" applyAlignment="1">
      <alignment horizontal="right" vertical="center" wrapText="1"/>
    </xf>
    <xf numFmtId="168" fontId="9" fillId="0" borderId="0" xfId="2" applyNumberFormat="1" applyFont="1" applyFill="1" applyBorder="1" applyAlignment="1">
      <alignment horizontal="right" vertical="center" wrapText="1"/>
    </xf>
    <xf numFmtId="0" fontId="10" fillId="0" borderId="7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center" vertical="center"/>
    </xf>
    <xf numFmtId="168" fontId="10" fillId="6" borderId="3" xfId="2" applyNumberFormat="1" applyFont="1" applyFill="1" applyBorder="1" applyAlignment="1">
      <alignment horizontal="right" vertical="center" wrapText="1"/>
    </xf>
    <xf numFmtId="168" fontId="10" fillId="0" borderId="3" xfId="2" applyNumberFormat="1" applyFont="1" applyFill="1" applyBorder="1" applyAlignment="1">
      <alignment horizontal="right" vertical="center" wrapText="1"/>
    </xf>
    <xf numFmtId="0" fontId="9" fillId="8" borderId="10" xfId="0" applyFont="1" applyFill="1" applyBorder="1" applyAlignment="1">
      <alignment vertical="center" wrapText="1"/>
    </xf>
    <xf numFmtId="168" fontId="9" fillId="6" borderId="9" xfId="2" applyNumberFormat="1" applyFont="1" applyFill="1" applyBorder="1" applyAlignment="1">
      <alignment horizontal="right" vertical="center" wrapText="1"/>
    </xf>
    <xf numFmtId="168" fontId="9" fillId="0" borderId="9" xfId="2" applyNumberFormat="1" applyFont="1" applyFill="1" applyBorder="1" applyAlignment="1">
      <alignment horizontal="right" vertical="center" wrapText="1"/>
    </xf>
    <xf numFmtId="0" fontId="9" fillId="0" borderId="7" xfId="0" applyFont="1" applyBorder="1" applyAlignment="1">
      <alignment horizontal="center" vertical="center"/>
    </xf>
    <xf numFmtId="168" fontId="10" fillId="6" borderId="7" xfId="2" applyNumberFormat="1" applyFont="1" applyFill="1" applyBorder="1" applyAlignment="1">
      <alignment horizontal="right" vertical="center" wrapText="1"/>
    </xf>
    <xf numFmtId="168" fontId="10" fillId="0" borderId="7" xfId="2" applyNumberFormat="1" applyFont="1" applyFill="1" applyBorder="1" applyAlignment="1">
      <alignment horizontal="right" vertical="center" wrapText="1"/>
    </xf>
    <xf numFmtId="0" fontId="24" fillId="8" borderId="0" xfId="0" applyFont="1" applyFill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8" borderId="9" xfId="0" applyFont="1" applyFill="1" applyBorder="1" applyAlignment="1">
      <alignment vertical="center" wrapText="1"/>
    </xf>
    <xf numFmtId="0" fontId="9" fillId="0" borderId="7" xfId="0" applyFont="1" applyBorder="1" applyAlignment="1">
      <alignment horizontal="left" vertical="center" wrapText="1"/>
    </xf>
    <xf numFmtId="0" fontId="10" fillId="0" borderId="7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 wrapText="1"/>
    </xf>
    <xf numFmtId="0" fontId="9" fillId="0" borderId="2" xfId="0" applyFont="1" applyBorder="1" applyAlignment="1">
      <alignment vertical="center" wrapText="1"/>
    </xf>
    <xf numFmtId="168" fontId="9" fillId="6" borderId="8" xfId="2" applyNumberFormat="1" applyFont="1" applyFill="1" applyBorder="1" applyAlignment="1">
      <alignment horizontal="right" vertical="center" wrapText="1"/>
    </xf>
    <xf numFmtId="168" fontId="9" fillId="0" borderId="8" xfId="2" applyNumberFormat="1" applyFont="1" applyFill="1" applyBorder="1" applyAlignment="1">
      <alignment horizontal="right" vertical="center" wrapText="1"/>
    </xf>
    <xf numFmtId="4" fontId="4" fillId="0" borderId="0" xfId="0" applyNumberFormat="1" applyFont="1" applyAlignment="1">
      <alignment vertical="center"/>
    </xf>
    <xf numFmtId="170" fontId="9" fillId="4" borderId="0" xfId="2" applyNumberFormat="1" applyFont="1" applyFill="1" applyAlignment="1">
      <alignment horizontal="right" vertical="center" wrapText="1"/>
    </xf>
    <xf numFmtId="170" fontId="4" fillId="0" borderId="0" xfId="0" applyNumberFormat="1" applyFont="1" applyAlignment="1">
      <alignment vertical="center"/>
    </xf>
    <xf numFmtId="170" fontId="4" fillId="0" borderId="0" xfId="0" applyNumberFormat="1" applyFont="1" applyAlignment="1">
      <alignment horizontal="right" vertical="center"/>
    </xf>
    <xf numFmtId="0" fontId="14" fillId="9" borderId="0" xfId="0" applyFont="1" applyFill="1"/>
    <xf numFmtId="166" fontId="10" fillId="6" borderId="3" xfId="2" applyNumberFormat="1" applyFont="1" applyFill="1" applyBorder="1" applyAlignment="1">
      <alignment horizontal="right" vertical="center" wrapText="1"/>
    </xf>
    <xf numFmtId="166" fontId="9" fillId="0" borderId="0" xfId="2" applyNumberFormat="1" applyFont="1" applyFill="1" applyAlignment="1">
      <alignment horizontal="right" vertical="center" wrapText="1"/>
    </xf>
    <xf numFmtId="0" fontId="14" fillId="10" borderId="0" xfId="0" applyFont="1" applyFill="1"/>
    <xf numFmtId="0" fontId="14" fillId="10" borderId="0" xfId="0" applyFont="1" applyFill="1" applyAlignment="1">
      <alignment horizontal="left" wrapText="1"/>
    </xf>
    <xf numFmtId="166" fontId="14" fillId="10" borderId="0" xfId="0" applyNumberFormat="1" applyFont="1" applyFill="1"/>
    <xf numFmtId="0" fontId="25" fillId="0" borderId="7" xfId="0" applyFont="1" applyBorder="1"/>
    <xf numFmtId="166" fontId="25" fillId="0" borderId="7" xfId="0" applyNumberFormat="1" applyFont="1" applyBorder="1"/>
    <xf numFmtId="166" fontId="4" fillId="0" borderId="0" xfId="0" applyNumberFormat="1" applyFont="1"/>
    <xf numFmtId="166" fontId="15" fillId="0" borderId="0" xfId="0" applyNumberFormat="1" applyFont="1"/>
    <xf numFmtId="0" fontId="14" fillId="11" borderId="0" xfId="0" applyFont="1" applyFill="1"/>
    <xf numFmtId="166" fontId="14" fillId="11" borderId="0" xfId="0" applyNumberFormat="1" applyFont="1" applyFill="1"/>
    <xf numFmtId="0" fontId="24" fillId="8" borderId="0" xfId="3" applyFont="1" applyFill="1" applyAlignment="1">
      <alignment horizontal="center" vertical="center" wrapText="1"/>
    </xf>
    <xf numFmtId="167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vertical="center"/>
    </xf>
    <xf numFmtId="166" fontId="9" fillId="6" borderId="0" xfId="2" applyNumberFormat="1" applyFont="1" applyFill="1" applyAlignment="1">
      <alignment horizontal="right" vertical="center" wrapText="1"/>
    </xf>
    <xf numFmtId="0" fontId="27" fillId="8" borderId="0" xfId="3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166" fontId="14" fillId="0" borderId="0" xfId="0" applyNumberFormat="1" applyFont="1" applyAlignment="1">
      <alignment vertical="center"/>
    </xf>
    <xf numFmtId="0" fontId="28" fillId="0" borderId="0" xfId="0" applyFont="1" applyAlignment="1">
      <alignment horizontal="center" vertical="center"/>
    </xf>
    <xf numFmtId="0" fontId="17" fillId="2" borderId="0" xfId="0" applyFont="1" applyFill="1" applyAlignment="1">
      <alignment horizontal="left" wrapText="1"/>
    </xf>
    <xf numFmtId="0" fontId="18" fillId="2" borderId="0" xfId="0" applyFont="1" applyFill="1" applyAlignment="1">
      <alignment horizontal="center" vertical="center" wrapText="1"/>
    </xf>
    <xf numFmtId="0" fontId="22" fillId="3" borderId="0" xfId="0" applyFont="1" applyFill="1" applyAlignment="1">
      <alignment horizontal="center" vertical="center" wrapText="1"/>
    </xf>
    <xf numFmtId="0" fontId="21" fillId="0" borderId="2" xfId="0" applyFont="1" applyBorder="1" applyAlignment="1">
      <alignment horizontal="left" vertical="center" wrapText="1"/>
    </xf>
    <xf numFmtId="168" fontId="21" fillId="10" borderId="9" xfId="2" applyNumberFormat="1" applyFont="1" applyFill="1" applyBorder="1" applyAlignment="1">
      <alignment horizontal="right" vertical="center" wrapText="1"/>
    </xf>
    <xf numFmtId="0" fontId="25" fillId="0" borderId="0" xfId="0" applyFont="1"/>
    <xf numFmtId="168" fontId="19" fillId="8" borderId="0" xfId="2" applyNumberFormat="1" applyFont="1" applyFill="1" applyBorder="1" applyAlignment="1">
      <alignment horizontal="right" vertical="center" wrapText="1"/>
    </xf>
    <xf numFmtId="168" fontId="21" fillId="10" borderId="0" xfId="2" applyNumberFormat="1" applyFont="1" applyFill="1" applyBorder="1" applyAlignment="1">
      <alignment horizontal="right" vertical="center" wrapText="1"/>
    </xf>
    <xf numFmtId="0" fontId="21" fillId="0" borderId="7" xfId="0" applyFont="1" applyBorder="1" applyAlignment="1">
      <alignment horizontal="left" vertical="center" wrapText="1"/>
    </xf>
    <xf numFmtId="168" fontId="21" fillId="0" borderId="7" xfId="2" applyNumberFormat="1" applyFont="1" applyFill="1" applyBorder="1" applyAlignment="1">
      <alignment horizontal="right" vertical="center" wrapText="1"/>
    </xf>
    <xf numFmtId="168" fontId="21" fillId="8" borderId="7" xfId="2" applyNumberFormat="1" applyFont="1" applyFill="1" applyBorder="1" applyAlignment="1">
      <alignment horizontal="right" vertical="center" wrapText="1"/>
    </xf>
    <xf numFmtId="168" fontId="21" fillId="10" borderId="7" xfId="2" applyNumberFormat="1" applyFont="1" applyFill="1" applyBorder="1" applyAlignment="1">
      <alignment horizontal="right" vertical="center" wrapText="1"/>
    </xf>
    <xf numFmtId="0" fontId="29" fillId="0" borderId="0" xfId="0" quotePrefix="1" applyFont="1" applyAlignment="1">
      <alignment vertical="center" wrapText="1"/>
    </xf>
    <xf numFmtId="168" fontId="19" fillId="8" borderId="0" xfId="2" applyNumberFormat="1" applyFont="1" applyFill="1" applyAlignment="1">
      <alignment horizontal="right" vertical="center" wrapText="1"/>
    </xf>
    <xf numFmtId="168" fontId="21" fillId="10" borderId="0" xfId="2" applyNumberFormat="1" applyFont="1" applyFill="1" applyAlignment="1">
      <alignment horizontal="right" vertical="center" wrapText="1"/>
    </xf>
    <xf numFmtId="0" fontId="19" fillId="0" borderId="0" xfId="0" quotePrefix="1" applyFont="1" applyAlignment="1">
      <alignment horizontal="left" vertical="center" wrapText="1"/>
    </xf>
    <xf numFmtId="168" fontId="30" fillId="2" borderId="0" xfId="2" applyNumberFormat="1" applyFont="1" applyFill="1" applyAlignment="1">
      <alignment horizontal="right" vertical="center" wrapText="1"/>
    </xf>
    <xf numFmtId="168" fontId="30" fillId="3" borderId="0" xfId="2" applyNumberFormat="1" applyFont="1" applyFill="1" applyAlignment="1">
      <alignment horizontal="right" vertical="center" wrapText="1"/>
    </xf>
    <xf numFmtId="168" fontId="21" fillId="8" borderId="0" xfId="2" applyNumberFormat="1" applyFont="1" applyFill="1" applyBorder="1" applyAlignment="1">
      <alignment horizontal="right" vertical="center" wrapText="1"/>
    </xf>
    <xf numFmtId="168" fontId="21" fillId="8" borderId="0" xfId="2" applyNumberFormat="1" applyFont="1" applyFill="1" applyAlignment="1">
      <alignment horizontal="right" vertical="center" wrapText="1"/>
    </xf>
    <xf numFmtId="168" fontId="21" fillId="0" borderId="0" xfId="2" applyNumberFormat="1" applyFont="1" applyFill="1" applyAlignment="1">
      <alignment horizontal="right" vertical="center" wrapText="1"/>
    </xf>
    <xf numFmtId="0" fontId="20" fillId="5" borderId="0" xfId="0" applyFont="1" applyFill="1" applyAlignment="1">
      <alignment vertical="center"/>
    </xf>
    <xf numFmtId="166" fontId="20" fillId="5" borderId="0" xfId="2" applyNumberFormat="1" applyFont="1" applyFill="1" applyAlignment="1">
      <alignment horizontal="right" vertical="center" wrapText="1"/>
    </xf>
    <xf numFmtId="166" fontId="20" fillId="0" borderId="0" xfId="2" applyNumberFormat="1" applyFont="1" applyFill="1" applyAlignment="1">
      <alignment horizontal="right" vertical="center" wrapText="1"/>
    </xf>
    <xf numFmtId="172" fontId="20" fillId="0" borderId="0" xfId="0" applyNumberFormat="1" applyFont="1" applyAlignment="1">
      <alignment vertical="center"/>
    </xf>
    <xf numFmtId="3" fontId="31" fillId="0" borderId="0" xfId="0" applyNumberFormat="1" applyFont="1" applyAlignment="1" applyProtection="1">
      <alignment horizontal="right"/>
      <protection locked="0"/>
    </xf>
    <xf numFmtId="0" fontId="32" fillId="0" borderId="0" xfId="0" applyFont="1"/>
    <xf numFmtId="3" fontId="32" fillId="0" borderId="0" xfId="0" applyNumberFormat="1" applyFont="1" applyAlignment="1" applyProtection="1">
      <alignment horizontal="right"/>
      <protection locked="0"/>
    </xf>
    <xf numFmtId="165" fontId="20" fillId="0" borderId="0" xfId="2" applyFont="1" applyFill="1" applyAlignment="1">
      <alignment horizontal="right" vertical="center" wrapText="1"/>
    </xf>
    <xf numFmtId="0" fontId="20" fillId="5" borderId="0" xfId="0" applyFont="1" applyFill="1" applyAlignment="1">
      <alignment horizontal="right" vertical="center" wrapText="1"/>
    </xf>
    <xf numFmtId="0" fontId="15" fillId="5" borderId="0" xfId="0" applyFont="1" applyFill="1"/>
    <xf numFmtId="171" fontId="32" fillId="0" borderId="0" xfId="0" applyNumberFormat="1" applyFont="1" applyAlignment="1" applyProtection="1">
      <alignment horizontal="right"/>
      <protection locked="0"/>
    </xf>
    <xf numFmtId="171" fontId="31" fillId="0" borderId="0" xfId="0" applyNumberFormat="1" applyFont="1" applyAlignment="1" applyProtection="1">
      <alignment horizontal="right"/>
      <protection locked="0"/>
    </xf>
    <xf numFmtId="4" fontId="15" fillId="0" borderId="0" xfId="0" applyNumberFormat="1" applyFont="1" applyAlignment="1">
      <alignment vertical="center"/>
    </xf>
  </cellXfs>
  <cellStyles count="4">
    <cellStyle name="Lien hypertexte" xfId="1" builtinId="8"/>
    <cellStyle name="Milliers 2" xfId="2" xr:uid="{7FC1DD51-9390-4857-A881-A8E35F49E375}"/>
    <cellStyle name="Normal" xfId="0" builtinId="0"/>
    <cellStyle name="Normal 2" xfId="3" xr:uid="{70D51EE8-C11A-46D4-8DD8-E364E747A1A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C%20CONSO_PROD/01%20-%20Cloture/2022/2022.12/15%20-%20Plaquette/1%20-%20Plaquette%20FR/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fc/partage/conso_prod/Arr&#234;t&#233;%2030.06.2015/Annexes%20IFRS/Plaquette/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  <sheetName val="RECAP_GROUPE"/>
      <sheetName val="DETAIL_SITUATION_NETTE"/>
      <sheetName val="Liste_attribut"/>
      <sheetName val="Ecarts_conversion_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  <sheetName val="annexe_1_-_Info_Périmètre"/>
      <sheetName val="Page_de_gard"/>
      <sheetName val="Docs_complément__localgaap"/>
      <sheetName val="1-Frais_généraux_assurance_"/>
      <sheetName val="2-Frais_généraux_aut_activités"/>
      <sheetName val="3-Ch_d'affaires_assurance"/>
      <sheetName val="4-Ch_affaires_autres_activités"/>
      <sheetName val="6-Détail_Bilan_Actif"/>
      <sheetName val="7-Détail_Bilan_Passif"/>
      <sheetName val="8-en-cours_par_secteur"/>
      <sheetName val="9-Compte_de_résultat_consolidé"/>
      <sheetName val="10-résultat_consolidé_sectoriel"/>
      <sheetName val="11-Détail_résultat"/>
      <sheetName val="12-résultat_sectoriel"/>
      <sheetName val="13-Engagements_hors_bilan"/>
      <sheetName val="14-Caractéristique_société_mère"/>
      <sheetName val="15-Capital_en_nombre_de_part"/>
      <sheetName val="16-Variation_des_cpx_propres"/>
      <sheetName val="17-Actions_CNP"/>
      <sheetName val="18-Dividende_distribué"/>
      <sheetName val="19-Titres_de_participation"/>
      <sheetName val="20-Périmètre_de_consolidation"/>
      <sheetName val="21-honoraires_audit-audit_légal"/>
      <sheetName val="22-Intra_groupe_Bilan"/>
      <sheetName val="23r-intra_groupe_cpte_résultat"/>
      <sheetName val="23d-intra_groupe_cpte_résultat"/>
      <sheetName val="24-Ventil__dettes_et_créances_"/>
      <sheetName val="25-Var__prov__tech__et_prov_R&amp;C"/>
      <sheetName val="26-Plus_value_latentes"/>
      <sheetName val="27-Résul__fiscal-Base_impôt_dif"/>
      <sheetName val="28-Preuve_d'impôt"/>
      <sheetName val="29-Marge_de_solvabilité"/>
      <sheetName val="31-Annexe_2_1"/>
      <sheetName val="32-Annexe_2_2"/>
      <sheetName val="33-Annexe_2_3"/>
      <sheetName val="34-Annexe_3"/>
      <sheetName val="35-local_-_french"/>
      <sheetName val="Balance_Global_FG_12_2006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3">
          <cell r="I53">
            <v>108412.2364641487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